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K:\Common\Junhao\ScienceHub\"/>
    </mc:Choice>
  </mc:AlternateContent>
  <bookViews>
    <workbookView xWindow="0" yWindow="0" windowWidth="28800" windowHeight="11505" tabRatio="684"/>
  </bookViews>
  <sheets>
    <sheet name="Glossary" sheetId="8" r:id="rId1"/>
    <sheet name="Figure 2" sheetId="22" r:id="rId2"/>
    <sheet name="Figure 3" sheetId="21" r:id="rId3"/>
    <sheet name="Figure 4" sheetId="24" r:id="rId4"/>
    <sheet name="Figure 5" sheetId="25" r:id="rId5"/>
    <sheet name="Figure 6" sheetId="30" r:id="rId6"/>
    <sheet name="Figure 7" sheetId="27" r:id="rId7"/>
    <sheet name="Table 1" sheetId="17" r:id="rId8"/>
    <sheet name="Table 2" sheetId="26" r:id="rId9"/>
    <sheet name="Table 3" sheetId="19" r:id="rId10"/>
  </sheets>
  <definedNames>
    <definedName name="_1151_E1_mass_B" localSheetId="9">'Table 3'!#REF!</definedName>
    <definedName name="_5600_MbeEnash_L" localSheetId="9">'Table 3'!#REF!</definedName>
    <definedName name="solver_adj" localSheetId="9" hidden="1">'Table 3'!#REF!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opt" localSheetId="9" hidden="1">'Table 3'!#REF!</definedName>
    <definedName name="solver_pre" localSheetId="9" hidden="1">0.000001</definedName>
    <definedName name="solver_rbv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3</definedName>
    <definedName name="solver_val" localSheetId="9" hidden="1">162467</definedName>
    <definedName name="solver_ver" localSheetId="9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0" uniqueCount="123">
  <si>
    <t>Figure/Table</t>
  </si>
  <si>
    <t>Definition</t>
  </si>
  <si>
    <t>Variable Name</t>
  </si>
  <si>
    <t>The following is a glossary of the various terms that are present in the Figures and Tables that are present in the manuscript.</t>
  </si>
  <si>
    <t>A short definition of the terms are provided.</t>
  </si>
  <si>
    <t>Constructed Data</t>
  </si>
  <si>
    <t>n</t>
  </si>
  <si>
    <t>α</t>
  </si>
  <si>
    <t>Sand</t>
  </si>
  <si>
    <t>Loam</t>
  </si>
  <si>
    <t>Clay Loam</t>
  </si>
  <si>
    <t>Simulations were performed with free-drainage bottom boundary condition and upper boundary condition (rainfall=0 cm/day, Potential Transpiration= 0.2 cm/day)</t>
  </si>
  <si>
    <t>Moisture contents</t>
  </si>
  <si>
    <t>Fluxes</t>
  </si>
  <si>
    <t>Simulations were performed with free-drainage bottom boundary condition and upper boundary condition (rainfall=0.5 cm/day, Potential Transpiration= 0 cm/day)</t>
  </si>
  <si>
    <t>Soil type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r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s</t>
    </r>
  </si>
  <si>
    <t>λ</t>
  </si>
  <si>
    <t>These data were model input soil characteristic parameters</t>
  </si>
  <si>
    <t>Soil properties for van Genuchten model (Carsel and Parrish, 1988) in Table 1</t>
  </si>
  <si>
    <t>Upper boundary conditions in Table 2</t>
  </si>
  <si>
    <t>These data were inputs for upper boundary conditions</t>
  </si>
  <si>
    <t>Scenario #</t>
  </si>
  <si>
    <t>Rainfall intensity i (cm/day)</t>
  </si>
  <si>
    <t>Groundwater Level</t>
  </si>
  <si>
    <t>L1</t>
  </si>
  <si>
    <t>L2</t>
  </si>
  <si>
    <t>Free-drainage</t>
  </si>
  <si>
    <t>PBIAS</t>
  </si>
  <si>
    <t>RMSE</t>
  </si>
  <si>
    <t>q</t>
  </si>
  <si>
    <t>DARE</t>
  </si>
  <si>
    <t>HYDRUS</t>
  </si>
  <si>
    <t>BC</t>
  </si>
  <si>
    <r>
      <t>θ</t>
    </r>
    <r>
      <rPr>
        <vertAlign val="subscript"/>
        <sz val="11"/>
        <color theme="1"/>
        <rFont val="Calibri"/>
        <family val="2"/>
        <scheme val="minor"/>
      </rPr>
      <t>r</t>
    </r>
  </si>
  <si>
    <r>
      <t>θ</t>
    </r>
    <r>
      <rPr>
        <vertAlign val="subscript"/>
        <sz val="11"/>
        <color theme="1"/>
        <rFont val="Calibri"/>
        <family val="2"/>
        <scheme val="minor"/>
      </rPr>
      <t>s</t>
    </r>
  </si>
  <si>
    <r>
      <t>K</t>
    </r>
    <r>
      <rPr>
        <vertAlign val="subscript"/>
        <sz val="11"/>
        <color theme="1"/>
        <rFont val="Calibri"/>
        <family val="2"/>
        <scheme val="minor"/>
      </rPr>
      <t>s</t>
    </r>
  </si>
  <si>
    <t>Table 1</t>
  </si>
  <si>
    <t>i</t>
  </si>
  <si>
    <t>Depth Averaged Richards Equation</t>
  </si>
  <si>
    <t>A program that numerically solves the Richards' equation for saturated-unsaturated water flow</t>
  </si>
  <si>
    <t>The first layer</t>
  </si>
  <si>
    <t>The second layer</t>
  </si>
  <si>
    <t>Boundary condition</t>
  </si>
  <si>
    <t>Sink</t>
  </si>
  <si>
    <t>Sink term in Richards equation represents plant transpiration</t>
  </si>
  <si>
    <t>Empirical parameter in Van Genuchten water retention model</t>
  </si>
  <si>
    <t>R-squared, coefficient of determination</t>
  </si>
  <si>
    <t>Percent bias</t>
  </si>
  <si>
    <t>Root-mean-square error</t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</si>
  <si>
    <r>
      <t>q</t>
    </r>
    <r>
      <rPr>
        <vertAlign val="subscript"/>
        <sz val="11"/>
        <color theme="1"/>
        <rFont val="Calibri"/>
        <family val="2"/>
        <scheme val="minor"/>
      </rPr>
      <t>2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T</t>
    </r>
    <r>
      <rPr>
        <i/>
        <vertAlign val="subscript"/>
        <sz val="11"/>
        <color theme="1"/>
        <rFont val="Calibri"/>
        <family val="2"/>
        <scheme val="minor"/>
      </rPr>
      <t>p</t>
    </r>
  </si>
  <si>
    <r>
      <t>theta, soil moisture content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c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) [L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L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]</t>
    </r>
  </si>
  <si>
    <t>Figures 2-6</t>
  </si>
  <si>
    <t>Figures 2-5/Table 3</t>
  </si>
  <si>
    <t>Tables 3-4</t>
  </si>
  <si>
    <r>
      <t>Residual moisture content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c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) [L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L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]</t>
    </r>
  </si>
  <si>
    <r>
      <t>Saturate moisture content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c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) [L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L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]</t>
    </r>
  </si>
  <si>
    <t>Saturated hydraulic conductivity (cm/day) [L/T]</t>
  </si>
  <si>
    <t>Top flux (cm/day) [L/T]</t>
  </si>
  <si>
    <t>Bottom flux (cm/day) [L/T]</t>
  </si>
  <si>
    <r>
      <t>q</t>
    </r>
    <r>
      <rPr>
        <vertAlign val="subscript"/>
        <sz val="11"/>
        <color theme="1"/>
        <rFont val="Calibri"/>
        <family val="2"/>
        <scheme val="minor"/>
      </rPr>
      <t>1</t>
    </r>
  </si>
  <si>
    <t>Figure 1</t>
  </si>
  <si>
    <t>Flux at the interface of two soil layers (cm/day) [L/T]</t>
  </si>
  <si>
    <t>Potential transpiration (cm/day) [L/T]</t>
  </si>
  <si>
    <t>Precipitation (cm/day) [L/T]</t>
  </si>
  <si>
    <r>
      <t>Empirical parameter in Van Genuchten water retention model (cm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 [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]</t>
    </r>
  </si>
  <si>
    <t>Moisture contents and cumulative fluxes with free-drainage BC, i = 0 cm/day, Tp = 0.2 cm/day. (a) represents results for soil moisture comparison between two-layer model and HYDRUS; (b) represents results for cumulative top, bottom fluxes and transpiration comparison between two-layer model and HYDRUS; where q_0 and q_2 donate top and bottom flux terms, respectively; T donates actual transpiration) in figure 3</t>
  </si>
  <si>
    <t>Sandy Loam</t>
  </si>
  <si>
    <t>Water stress response function</t>
  </si>
  <si>
    <t>Numerical scenarios</t>
  </si>
  <si>
    <t>Soil textures</t>
  </si>
  <si>
    <t>First layer</t>
  </si>
  <si>
    <t>Second layer</t>
  </si>
  <si>
    <t>Mixed-pressure head</t>
  </si>
  <si>
    <t>Groundwater decline</t>
  </si>
  <si>
    <t>RMSE values for two atmospheric scenarios and two bottom BCs in Table 3.</t>
  </si>
  <si>
    <r>
      <t>i</t>
    </r>
    <r>
      <rPr>
        <b/>
        <sz val="12"/>
        <color theme="1"/>
        <rFont val="Times New Roman"/>
        <family val="1"/>
      </rPr>
      <t xml:space="preserve">=0 cm/day, </t>
    </r>
    <r>
      <rPr>
        <b/>
        <i/>
        <sz val="12"/>
        <color theme="1"/>
        <rFont val="Times New Roman"/>
        <family val="1"/>
      </rPr>
      <t>T</t>
    </r>
    <r>
      <rPr>
        <b/>
        <i/>
        <vertAlign val="subscript"/>
        <sz val="12"/>
        <color theme="1"/>
        <rFont val="Times New Roman"/>
        <family val="1"/>
      </rPr>
      <t>p</t>
    </r>
    <r>
      <rPr>
        <b/>
        <sz val="12"/>
        <color theme="1"/>
        <rFont val="Times New Roman"/>
        <family val="1"/>
      </rPr>
      <t xml:space="preserve"> =0.2 cm/day</t>
    </r>
  </si>
  <si>
    <r>
      <t>i</t>
    </r>
    <r>
      <rPr>
        <b/>
        <sz val="12"/>
        <color theme="1"/>
        <rFont val="Times New Roman"/>
        <family val="1"/>
      </rPr>
      <t xml:space="preserve"> =0.5 cm/day, </t>
    </r>
    <r>
      <rPr>
        <b/>
        <i/>
        <sz val="12"/>
        <color theme="1"/>
        <rFont val="Times New Roman"/>
        <family val="1"/>
      </rPr>
      <t>T</t>
    </r>
    <r>
      <rPr>
        <b/>
        <i/>
        <vertAlign val="subscript"/>
        <sz val="12"/>
        <color theme="1"/>
        <rFont val="Times New Roman"/>
        <family val="1"/>
      </rPr>
      <t>p</t>
    </r>
    <r>
      <rPr>
        <b/>
        <sz val="12"/>
        <color theme="1"/>
        <rFont val="Times New Roman"/>
        <family val="1"/>
      </rPr>
      <t xml:space="preserve"> =0 cm/day</t>
    </r>
  </si>
  <si>
    <r>
      <t>i</t>
    </r>
    <r>
      <rPr>
        <b/>
        <sz val="12"/>
        <rFont val="Times New Roman"/>
        <family val="1"/>
      </rPr>
      <t xml:space="preserve">=0 cm/day, </t>
    </r>
    <r>
      <rPr>
        <b/>
        <i/>
        <sz val="12"/>
        <rFont val="Times New Roman"/>
        <family val="1"/>
      </rPr>
      <t>T</t>
    </r>
    <r>
      <rPr>
        <b/>
        <i/>
        <vertAlign val="subscript"/>
        <sz val="12"/>
        <rFont val="Times New Roman"/>
        <family val="1"/>
      </rPr>
      <t>p</t>
    </r>
    <r>
      <rPr>
        <b/>
        <sz val="12"/>
        <rFont val="Times New Roman"/>
        <family val="1"/>
      </rPr>
      <t xml:space="preserve"> =0 cm/day</t>
    </r>
  </si>
  <si>
    <r>
      <t>Potential transpiration rate T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(cm/day)</t>
    </r>
  </si>
  <si>
    <t>Tables 3-4, Table 3</t>
  </si>
  <si>
    <t>These data were used to plot the schematic of plant water stress response function.</t>
  </si>
  <si>
    <t>Schematic of the plant water stress response function (Eq. 41) in Figure 2.</t>
  </si>
  <si>
    <r>
      <t xml:space="preserve">Water stress response function, </t>
    </r>
    <r>
      <rPr>
        <b/>
        <sz val="11"/>
        <color theme="1"/>
        <rFont val="Calibri"/>
        <family val="2"/>
      </rPr>
      <t>ꙋ</t>
    </r>
  </si>
  <si>
    <t>ꙋ</t>
  </si>
  <si>
    <t>Figure 2</t>
  </si>
  <si>
    <t>ψ</t>
  </si>
  <si>
    <t>Pressure head value (cm) [L]</t>
  </si>
  <si>
    <t>Points</t>
  </si>
  <si>
    <t>Soil moisture content (θ)</t>
  </si>
  <si>
    <t>HYDRUS_L1</t>
  </si>
  <si>
    <t>HYDRUS_L2</t>
  </si>
  <si>
    <t xml:space="preserve">Cumulative Flux (cm) </t>
  </si>
  <si>
    <t>HYDRUS_q0</t>
  </si>
  <si>
    <t>HYDRUS_q2</t>
  </si>
  <si>
    <t>HYDRUS_sink</t>
  </si>
  <si>
    <t>Time (day)</t>
  </si>
  <si>
    <t>Soil Moisture Contents</t>
  </si>
  <si>
    <t>Cumulative Fluxes</t>
  </si>
  <si>
    <t>Moisture contents and cumulative fluxes with free-drainage BC, i = 0.5 cm/day, Tp = 0 cm/day (note that the top and bottom cumulative fluxes and cumulative transpiration from the two-layer model are overlapped with those from HYDRUS) in Figure 4.</t>
  </si>
  <si>
    <t>Moisture contents and fluxes with zero-pressure head BC, i = 0.5 cm/day, Tp = 0 cm/day in Figure 6.</t>
  </si>
  <si>
    <t>Simulations were performed with zero-pressure heaed bottom boundary condition and upper boundary condition (rainfall=0.5 cm/day, Potential Transpiration= 0 cm/day).</t>
  </si>
  <si>
    <t>Moisture contents and cumulative fluxes with zero-pressure head BC, i = 0 cm/day, Tp = 0.2 cm/day in Figure 5.</t>
  </si>
  <si>
    <t>Simulations were performed with zero-pressure heaed bottom boundary condition and upper boundary condition (rainfall=0 cm/day, Potential Transpiration= 0.2 cm/day) in Figure 5.</t>
  </si>
  <si>
    <t>Moisture contents with declining water table, i = 0 cm/day, Tp = 0 cm/day in Figure 7.</t>
  </si>
  <si>
    <t>Simulations were performed with zero-pressure head bottom boundary condition and upper boundary condition (rainfall=0 cm/day, Potential Transpiration= 0 cm/day), groundwater level declines from top of the soil column to the bottom of the second layer.</t>
  </si>
  <si>
    <t>Figures 2-7, Table 3</t>
  </si>
  <si>
    <t>Figures 2-7</t>
  </si>
  <si>
    <t>Figures 2-7/Tables 2-3</t>
  </si>
  <si>
    <t>Model Parameters</t>
  </si>
  <si>
    <t>These data were model outputs from the two-layer model and HYDRUS</t>
  </si>
  <si>
    <t>This information came from calculations of performance index between outputs from the two-layer model and HYDRUS with two atmospheric scenarios and two bottom boundary conditions</t>
  </si>
  <si>
    <t>Two-layer model_L1</t>
  </si>
  <si>
    <t>Two-layer model_L2</t>
  </si>
  <si>
    <t>Two-layer model_q0</t>
  </si>
  <si>
    <t>Two-layer model_q2</t>
  </si>
  <si>
    <t xml:space="preserve"> Two-layer model_sink</t>
  </si>
  <si>
    <t>Pressure head value (cm), 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2"/>
      <color theme="1"/>
      <name val="Times New Roman"/>
      <family val="1"/>
    </font>
    <font>
      <b/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b/>
      <i/>
      <sz val="12"/>
      <name val="Times New Roman"/>
      <family val="1"/>
    </font>
    <font>
      <b/>
      <sz val="12"/>
      <name val="Times New Roman"/>
      <family val="1"/>
    </font>
    <font>
      <b/>
      <i/>
      <vertAlign val="subscript"/>
      <sz val="12"/>
      <name val="Times New Roman"/>
      <family val="1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6" fillId="0" borderId="1" xfId="0" applyFont="1" applyBorder="1" applyAlignment="1">
      <alignment horizontal="center"/>
    </xf>
    <xf numFmtId="0" fontId="0" fillId="0" borderId="1" xfId="0" applyFill="1" applyBorder="1"/>
    <xf numFmtId="0" fontId="0" fillId="0" borderId="1" xfId="0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4" fillId="0" borderId="5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4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15" fillId="0" borderId="1" xfId="0" applyFont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center" wrapText="1"/>
    </xf>
    <xf numFmtId="0" fontId="18" fillId="0" borderId="1" xfId="0" applyFont="1" applyBorder="1" applyAlignment="1">
      <alignment horizontal="center"/>
    </xf>
    <xf numFmtId="0" fontId="18" fillId="0" borderId="1" xfId="0" applyFont="1" applyFill="1" applyBorder="1"/>
    <xf numFmtId="0" fontId="18" fillId="0" borderId="1" xfId="0" applyFont="1" applyBorder="1"/>
    <xf numFmtId="0" fontId="19" fillId="0" borderId="1" xfId="0" applyFont="1" applyBorder="1" applyAlignment="1">
      <alignment horizontal="center" vertical="center"/>
    </xf>
    <xf numFmtId="0" fontId="20" fillId="0" borderId="1" xfId="0" applyFont="1" applyFill="1" applyBorder="1" applyAlignment="1">
      <alignment horizontal="center" vertical="center"/>
    </xf>
    <xf numFmtId="0" fontId="20" fillId="0" borderId="1" xfId="0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/>
    </xf>
    <xf numFmtId="0" fontId="20" fillId="0" borderId="3" xfId="0" applyFont="1" applyBorder="1" applyAlignment="1">
      <alignment horizontal="center" vertical="center"/>
    </xf>
    <xf numFmtId="0" fontId="20" fillId="0" borderId="4" xfId="0" applyFont="1" applyBorder="1" applyAlignment="1">
      <alignment horizontal="center" vertical="center"/>
    </xf>
    <xf numFmtId="0" fontId="20" fillId="0" borderId="7" xfId="0" applyFont="1" applyBorder="1" applyAlignment="1">
      <alignment horizontal="center" vertical="center"/>
    </xf>
    <xf numFmtId="0" fontId="20" fillId="0" borderId="9" xfId="0" applyFont="1" applyBorder="1" applyAlignment="1">
      <alignment horizontal="center" vertical="center"/>
    </xf>
    <xf numFmtId="0" fontId="20" fillId="0" borderId="8" xfId="0" applyFont="1" applyBorder="1" applyAlignment="1">
      <alignment horizontal="center" vertical="center"/>
    </xf>
    <xf numFmtId="0" fontId="18" fillId="0" borderId="0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0" fontId="19" fillId="0" borderId="2" xfId="0" applyFont="1" applyBorder="1" applyAlignment="1">
      <alignment horizontal="center" vertical="center"/>
    </xf>
    <xf numFmtId="0" fontId="19" fillId="0" borderId="3" xfId="0" applyFont="1" applyBorder="1" applyAlignment="1">
      <alignment horizontal="center" vertical="center"/>
    </xf>
    <xf numFmtId="0" fontId="19" fillId="0" borderId="4" xfId="0" applyFont="1" applyBorder="1" applyAlignment="1">
      <alignment horizontal="center" vertical="center"/>
    </xf>
    <xf numFmtId="0" fontId="19" fillId="0" borderId="1" xfId="0" applyFont="1" applyBorder="1" applyAlignment="1">
      <alignment horizontal="center" vertical="center"/>
    </xf>
    <xf numFmtId="0" fontId="19" fillId="0" borderId="0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19" fillId="0" borderId="12" xfId="0" applyFont="1" applyBorder="1" applyAlignment="1">
      <alignment horizontal="center" vertical="center"/>
    </xf>
    <xf numFmtId="0" fontId="19" fillId="0" borderId="1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9</xdr:row>
      <xdr:rowOff>0</xdr:rowOff>
    </xdr:from>
    <xdr:ext cx="65" cy="172227"/>
    <xdr:sp macro="" textlink="">
      <xdr:nvSpPr>
        <xdr:cNvPr id="3" name="TextBox 2"/>
        <xdr:cNvSpPr txBox="1"/>
      </xdr:nvSpPr>
      <xdr:spPr>
        <a:xfrm>
          <a:off x="6758940" y="235077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 editAs="oneCell">
    <xdr:from>
      <xdr:col>4</xdr:col>
      <xdr:colOff>0</xdr:colOff>
      <xdr:row>3</xdr:row>
      <xdr:rowOff>0</xdr:rowOff>
    </xdr:from>
    <xdr:to>
      <xdr:col>6</xdr:col>
      <xdr:colOff>1047212</xdr:colOff>
      <xdr:row>18</xdr:row>
      <xdr:rowOff>17107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24625" y="1000125"/>
          <a:ext cx="4304762" cy="302857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1</xdr:row>
      <xdr:rowOff>0</xdr:rowOff>
    </xdr:from>
    <xdr:to>
      <xdr:col>28</xdr:col>
      <xdr:colOff>275467</xdr:colOff>
      <xdr:row>31</xdr:row>
      <xdr:rowOff>5634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097375" y="276225"/>
          <a:ext cx="6066667" cy="647619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2</xdr:row>
      <xdr:rowOff>0</xdr:rowOff>
    </xdr:from>
    <xdr:to>
      <xdr:col>23</xdr:col>
      <xdr:colOff>1447039</xdr:colOff>
      <xdr:row>31</xdr:row>
      <xdr:rowOff>1706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497550" y="571500"/>
          <a:ext cx="6085714" cy="6200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1</xdr:row>
      <xdr:rowOff>0</xdr:rowOff>
    </xdr:from>
    <xdr:to>
      <xdr:col>23</xdr:col>
      <xdr:colOff>1408944</xdr:colOff>
      <xdr:row>27</xdr:row>
      <xdr:rowOff>13263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16600" y="304800"/>
          <a:ext cx="6047619" cy="573333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1</xdr:row>
      <xdr:rowOff>0</xdr:rowOff>
    </xdr:from>
    <xdr:to>
      <xdr:col>23</xdr:col>
      <xdr:colOff>1351801</xdr:colOff>
      <xdr:row>26</xdr:row>
      <xdr:rowOff>17075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45000" y="276225"/>
          <a:ext cx="5990476" cy="552380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0</xdr:colOff>
      <xdr:row>1</xdr:row>
      <xdr:rowOff>0</xdr:rowOff>
    </xdr:from>
    <xdr:to>
      <xdr:col>18</xdr:col>
      <xdr:colOff>1380373</xdr:colOff>
      <xdr:row>9</xdr:row>
      <xdr:rowOff>17117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258800" y="247650"/>
          <a:ext cx="6019048" cy="22380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4"/>
  <sheetViews>
    <sheetView tabSelected="1" zoomScaleNormal="100" workbookViewId="0">
      <selection activeCell="A25" sqref="A25:C26"/>
    </sheetView>
  </sheetViews>
  <sheetFormatPr defaultRowHeight="15" x14ac:dyDescent="0.25"/>
  <cols>
    <col min="1" max="1" width="18.42578125" style="1" customWidth="1"/>
    <col min="2" max="2" width="25.42578125" style="2" customWidth="1"/>
    <col min="3" max="3" width="87" style="1" bestFit="1" customWidth="1"/>
  </cols>
  <sheetData>
    <row r="1" spans="1:3" x14ac:dyDescent="0.25">
      <c r="A1" s="28" t="s">
        <v>3</v>
      </c>
      <c r="B1" s="29"/>
      <c r="C1" s="29"/>
    </row>
    <row r="2" spans="1:3" x14ac:dyDescent="0.25">
      <c r="A2" s="28" t="s">
        <v>4</v>
      </c>
      <c r="B2" s="29"/>
      <c r="C2" s="29"/>
    </row>
    <row r="3" spans="1:3" x14ac:dyDescent="0.25">
      <c r="A3" s="3" t="s">
        <v>2</v>
      </c>
      <c r="B3" s="4" t="s">
        <v>0</v>
      </c>
      <c r="C3" s="3" t="s">
        <v>1</v>
      </c>
    </row>
    <row r="4" spans="1:3" x14ac:dyDescent="0.25">
      <c r="A4" s="13" t="s">
        <v>33</v>
      </c>
      <c r="B4" s="14" t="s">
        <v>111</v>
      </c>
      <c r="C4" s="16" t="s">
        <v>41</v>
      </c>
    </row>
    <row r="5" spans="1:3" x14ac:dyDescent="0.25">
      <c r="A5" s="13" t="s">
        <v>34</v>
      </c>
      <c r="B5" s="14" t="s">
        <v>111</v>
      </c>
      <c r="C5" s="16" t="s">
        <v>42</v>
      </c>
    </row>
    <row r="6" spans="1:3" ht="17.25" x14ac:dyDescent="0.25">
      <c r="A6" s="15" t="s">
        <v>32</v>
      </c>
      <c r="B6" s="14" t="s">
        <v>112</v>
      </c>
      <c r="C6" s="16" t="s">
        <v>56</v>
      </c>
    </row>
    <row r="7" spans="1:3" x14ac:dyDescent="0.25">
      <c r="A7" s="13" t="s">
        <v>27</v>
      </c>
      <c r="B7" s="14" t="s">
        <v>112</v>
      </c>
      <c r="C7" s="16" t="s">
        <v>43</v>
      </c>
    </row>
    <row r="8" spans="1:3" x14ac:dyDescent="0.25">
      <c r="A8" s="13" t="s">
        <v>28</v>
      </c>
      <c r="B8" s="14" t="s">
        <v>112</v>
      </c>
      <c r="C8" s="16" t="s">
        <v>44</v>
      </c>
    </row>
    <row r="9" spans="1:3" x14ac:dyDescent="0.25">
      <c r="A9" s="13" t="s">
        <v>35</v>
      </c>
      <c r="B9" s="14" t="s">
        <v>58</v>
      </c>
      <c r="C9" s="16" t="s">
        <v>45</v>
      </c>
    </row>
    <row r="10" spans="1:3" ht="18" x14ac:dyDescent="0.35">
      <c r="A10" s="18" t="s">
        <v>55</v>
      </c>
      <c r="B10" s="14" t="s">
        <v>113</v>
      </c>
      <c r="C10" s="16" t="s">
        <v>68</v>
      </c>
    </row>
    <row r="11" spans="1:3" x14ac:dyDescent="0.25">
      <c r="A11" s="18" t="s">
        <v>40</v>
      </c>
      <c r="B11" s="14" t="s">
        <v>113</v>
      </c>
      <c r="C11" s="16" t="s">
        <v>69</v>
      </c>
    </row>
    <row r="12" spans="1:3" ht="18" x14ac:dyDescent="0.35">
      <c r="A12" s="13" t="s">
        <v>52</v>
      </c>
      <c r="B12" s="14" t="s">
        <v>57</v>
      </c>
      <c r="C12" s="16" t="s">
        <v>63</v>
      </c>
    </row>
    <row r="13" spans="1:3" ht="18" x14ac:dyDescent="0.35">
      <c r="A13" s="13" t="s">
        <v>65</v>
      </c>
      <c r="B13" s="14" t="s">
        <v>66</v>
      </c>
      <c r="C13" s="16" t="s">
        <v>67</v>
      </c>
    </row>
    <row r="14" spans="1:3" ht="18" x14ac:dyDescent="0.35">
      <c r="A14" s="13" t="s">
        <v>53</v>
      </c>
      <c r="B14" s="14" t="s">
        <v>57</v>
      </c>
      <c r="C14" s="16" t="s">
        <v>64</v>
      </c>
    </row>
    <row r="15" spans="1:3" x14ac:dyDescent="0.25">
      <c r="A15" s="13" t="s">
        <v>46</v>
      </c>
      <c r="B15" s="14" t="s">
        <v>57</v>
      </c>
      <c r="C15" s="16" t="s">
        <v>47</v>
      </c>
    </row>
    <row r="16" spans="1:3" ht="17.25" x14ac:dyDescent="0.25">
      <c r="A16" s="12" t="s">
        <v>7</v>
      </c>
      <c r="B16" s="14" t="s">
        <v>39</v>
      </c>
      <c r="C16" s="16" t="s">
        <v>70</v>
      </c>
    </row>
    <row r="17" spans="1:3" x14ac:dyDescent="0.25">
      <c r="A17" s="5" t="s">
        <v>6</v>
      </c>
      <c r="B17" s="14" t="s">
        <v>39</v>
      </c>
      <c r="C17" s="16" t="s">
        <v>48</v>
      </c>
    </row>
    <row r="18" spans="1:3" ht="18" x14ac:dyDescent="0.25">
      <c r="A18" s="5" t="s">
        <v>36</v>
      </c>
      <c r="B18" s="14" t="s">
        <v>39</v>
      </c>
      <c r="C18" s="16" t="s">
        <v>60</v>
      </c>
    </row>
    <row r="19" spans="1:3" ht="18" x14ac:dyDescent="0.25">
      <c r="A19" s="5" t="s">
        <v>37</v>
      </c>
      <c r="B19" s="14" t="s">
        <v>39</v>
      </c>
      <c r="C19" s="16" t="s">
        <v>61</v>
      </c>
    </row>
    <row r="20" spans="1:3" ht="21.75" customHeight="1" x14ac:dyDescent="0.25">
      <c r="A20" s="5" t="s">
        <v>38</v>
      </c>
      <c r="B20" s="14" t="s">
        <v>39</v>
      </c>
      <c r="C20" s="16" t="s">
        <v>62</v>
      </c>
    </row>
    <row r="21" spans="1:3" x14ac:dyDescent="0.25">
      <c r="A21" s="12" t="s">
        <v>19</v>
      </c>
      <c r="B21" s="14" t="s">
        <v>39</v>
      </c>
      <c r="C21" s="16" t="s">
        <v>48</v>
      </c>
    </row>
    <row r="22" spans="1:3" ht="17.25" x14ac:dyDescent="0.25">
      <c r="A22" s="10" t="s">
        <v>54</v>
      </c>
      <c r="B22" s="14" t="s">
        <v>59</v>
      </c>
      <c r="C22" s="16" t="s">
        <v>49</v>
      </c>
    </row>
    <row r="23" spans="1:3" x14ac:dyDescent="0.25">
      <c r="A23" s="10" t="s">
        <v>30</v>
      </c>
      <c r="B23" s="14" t="s">
        <v>59</v>
      </c>
      <c r="C23" s="16" t="s">
        <v>50</v>
      </c>
    </row>
    <row r="24" spans="1:3" x14ac:dyDescent="0.25">
      <c r="A24" s="10" t="s">
        <v>31</v>
      </c>
      <c r="B24" s="14" t="s">
        <v>85</v>
      </c>
      <c r="C24" s="16" t="s">
        <v>51</v>
      </c>
    </row>
    <row r="25" spans="1:3" x14ac:dyDescent="0.25">
      <c r="A25" s="65" t="s">
        <v>89</v>
      </c>
      <c r="B25" s="66" t="s">
        <v>90</v>
      </c>
      <c r="C25" s="67" t="s">
        <v>73</v>
      </c>
    </row>
    <row r="26" spans="1:3" x14ac:dyDescent="0.25">
      <c r="A26" s="65" t="s">
        <v>91</v>
      </c>
      <c r="B26" s="66" t="s">
        <v>90</v>
      </c>
      <c r="C26" s="67" t="s">
        <v>92</v>
      </c>
    </row>
    <row r="27" spans="1:3" ht="15" customHeight="1" x14ac:dyDescent="0.25">
      <c r="A27"/>
      <c r="B27"/>
      <c r="C27"/>
    </row>
    <row r="28" spans="1:3" x14ac:dyDescent="0.25">
      <c r="A28"/>
      <c r="B28"/>
      <c r="C28"/>
    </row>
    <row r="29" spans="1:3" x14ac:dyDescent="0.25">
      <c r="A29"/>
      <c r="B29"/>
      <c r="C29"/>
    </row>
    <row r="30" spans="1:3" x14ac:dyDescent="0.25">
      <c r="A30"/>
      <c r="B30"/>
      <c r="C30"/>
    </row>
    <row r="31" spans="1:3" x14ac:dyDescent="0.25">
      <c r="A31"/>
      <c r="B31"/>
      <c r="C31"/>
    </row>
    <row r="32" spans="1:3" x14ac:dyDescent="0.25">
      <c r="A32"/>
      <c r="B32"/>
      <c r="C32"/>
    </row>
    <row r="33" spans="1:3" x14ac:dyDescent="0.25">
      <c r="A33"/>
      <c r="B33"/>
      <c r="C33"/>
    </row>
    <row r="34" spans="1:3" x14ac:dyDescent="0.25">
      <c r="A34"/>
      <c r="B34"/>
      <c r="C34"/>
    </row>
    <row r="35" spans="1:3" x14ac:dyDescent="0.25">
      <c r="A35"/>
      <c r="B35"/>
      <c r="C35"/>
    </row>
    <row r="36" spans="1:3" x14ac:dyDescent="0.25">
      <c r="A36"/>
      <c r="B36"/>
      <c r="C36"/>
    </row>
    <row r="37" spans="1:3" x14ac:dyDescent="0.25">
      <c r="A37"/>
      <c r="B37"/>
      <c r="C37"/>
    </row>
    <row r="38" spans="1:3" x14ac:dyDescent="0.25">
      <c r="A38"/>
      <c r="B38"/>
      <c r="C38"/>
    </row>
    <row r="39" spans="1:3" x14ac:dyDescent="0.25">
      <c r="A39"/>
      <c r="B39"/>
      <c r="C39"/>
    </row>
    <row r="40" spans="1:3" x14ac:dyDescent="0.25">
      <c r="A40"/>
      <c r="B40"/>
      <c r="C40"/>
    </row>
    <row r="41" spans="1:3" x14ac:dyDescent="0.25">
      <c r="A41"/>
      <c r="B41"/>
      <c r="C41"/>
    </row>
    <row r="42" spans="1:3" x14ac:dyDescent="0.25">
      <c r="A42"/>
      <c r="B42"/>
      <c r="C42"/>
    </row>
    <row r="43" spans="1:3" x14ac:dyDescent="0.25">
      <c r="A43"/>
      <c r="B43"/>
      <c r="C43"/>
    </row>
    <row r="44" spans="1:3" x14ac:dyDescent="0.25">
      <c r="A44"/>
      <c r="B44"/>
      <c r="C44"/>
    </row>
    <row r="45" spans="1:3" x14ac:dyDescent="0.25">
      <c r="A45"/>
      <c r="B45"/>
      <c r="C45"/>
    </row>
    <row r="46" spans="1:3" x14ac:dyDescent="0.25">
      <c r="A46"/>
      <c r="B46"/>
      <c r="C46"/>
    </row>
    <row r="47" spans="1:3" x14ac:dyDescent="0.25">
      <c r="A47"/>
      <c r="B47"/>
      <c r="C47"/>
    </row>
    <row r="48" spans="1:3" x14ac:dyDescent="0.25">
      <c r="A48"/>
      <c r="B48"/>
      <c r="C48"/>
    </row>
    <row r="49" spans="1:3" x14ac:dyDescent="0.25">
      <c r="A49"/>
      <c r="B49"/>
      <c r="C49"/>
    </row>
    <row r="50" spans="1:3" x14ac:dyDescent="0.25">
      <c r="A50"/>
      <c r="B50"/>
      <c r="C50"/>
    </row>
    <row r="51" spans="1:3" x14ac:dyDescent="0.25">
      <c r="A51"/>
      <c r="B51"/>
      <c r="C51"/>
    </row>
    <row r="52" spans="1:3" x14ac:dyDescent="0.25">
      <c r="A52"/>
      <c r="B52"/>
      <c r="C52"/>
    </row>
    <row r="53" spans="1:3" x14ac:dyDescent="0.25">
      <c r="A53"/>
      <c r="B53"/>
      <c r="C53"/>
    </row>
    <row r="54" spans="1:3" x14ac:dyDescent="0.25">
      <c r="A54"/>
      <c r="B54"/>
      <c r="C54"/>
    </row>
  </sheetData>
  <mergeCells count="2">
    <mergeCell ref="A1:C1"/>
    <mergeCell ref="A2:C2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workbookViewId="0">
      <selection activeCell="A2" sqref="A2:F2"/>
    </sheetView>
  </sheetViews>
  <sheetFormatPr defaultColWidth="9.140625" defaultRowHeight="15" x14ac:dyDescent="0.25"/>
  <cols>
    <col min="1" max="1" width="15" style="2" bestFit="1" customWidth="1"/>
    <col min="2" max="2" width="16.140625" style="2" customWidth="1"/>
    <col min="3" max="6" width="13.7109375" style="2" customWidth="1"/>
    <col min="7" max="16384" width="9.140625" style="2"/>
  </cols>
  <sheetData>
    <row r="1" spans="1:6" x14ac:dyDescent="0.25">
      <c r="A1" s="41" t="s">
        <v>5</v>
      </c>
      <c r="B1" s="41"/>
      <c r="C1" s="41"/>
      <c r="D1" s="41"/>
      <c r="E1" s="41"/>
      <c r="F1" s="41"/>
    </row>
    <row r="2" spans="1:6" ht="31.15" customHeight="1" x14ac:dyDescent="0.25">
      <c r="A2" s="31" t="s">
        <v>116</v>
      </c>
      <c r="B2" s="31"/>
      <c r="C2" s="31"/>
      <c r="D2" s="31"/>
      <c r="E2" s="31"/>
      <c r="F2" s="31"/>
    </row>
    <row r="3" spans="1:6" ht="24" customHeight="1" x14ac:dyDescent="0.25">
      <c r="A3" s="31" t="s">
        <v>80</v>
      </c>
      <c r="B3" s="31"/>
      <c r="C3" s="31"/>
      <c r="D3" s="31"/>
      <c r="E3" s="31"/>
      <c r="F3" s="31"/>
    </row>
    <row r="4" spans="1:6" x14ac:dyDescent="0.25">
      <c r="A4" s="39"/>
      <c r="B4" s="40"/>
      <c r="C4" s="40"/>
      <c r="D4" s="40"/>
      <c r="E4" s="40"/>
      <c r="F4" s="56"/>
    </row>
    <row r="5" spans="1:6" ht="15.75" x14ac:dyDescent="0.25">
      <c r="A5" s="60" t="s">
        <v>74</v>
      </c>
      <c r="B5" s="60" t="s">
        <v>75</v>
      </c>
      <c r="C5" s="61" t="s">
        <v>81</v>
      </c>
      <c r="D5" s="61"/>
      <c r="E5" s="61" t="s">
        <v>82</v>
      </c>
      <c r="F5" s="61"/>
    </row>
    <row r="6" spans="1:6" ht="15.75" x14ac:dyDescent="0.25">
      <c r="A6" s="60"/>
      <c r="B6" s="60"/>
      <c r="C6" s="22" t="s">
        <v>76</v>
      </c>
      <c r="D6" s="22" t="s">
        <v>77</v>
      </c>
      <c r="E6" s="22" t="s">
        <v>76</v>
      </c>
      <c r="F6" s="22" t="s">
        <v>77</v>
      </c>
    </row>
    <row r="7" spans="1:6" ht="15.75" x14ac:dyDescent="0.25">
      <c r="A7" s="62" t="s">
        <v>29</v>
      </c>
      <c r="B7" s="21" t="s">
        <v>72</v>
      </c>
      <c r="C7" s="21">
        <v>5.0000000000000001E-3</v>
      </c>
      <c r="D7" s="21">
        <v>1.0999999999999999E-2</v>
      </c>
      <c r="E7" s="21">
        <v>2E-3</v>
      </c>
      <c r="F7" s="21">
        <v>4.0000000000000001E-3</v>
      </c>
    </row>
    <row r="8" spans="1:6" ht="15.75" x14ac:dyDescent="0.25">
      <c r="A8" s="62"/>
      <c r="B8" s="21" t="s">
        <v>9</v>
      </c>
      <c r="C8" s="21">
        <v>0.01</v>
      </c>
      <c r="D8" s="21">
        <v>7.0000000000000001E-3</v>
      </c>
      <c r="E8" s="21">
        <v>2E-3</v>
      </c>
      <c r="F8" s="21">
        <v>2E-3</v>
      </c>
    </row>
    <row r="9" spans="1:6" ht="15.75" x14ac:dyDescent="0.25">
      <c r="A9" s="62"/>
      <c r="B9" s="21" t="s">
        <v>10</v>
      </c>
      <c r="C9" s="21">
        <v>0.01</v>
      </c>
      <c r="D9" s="21">
        <v>4.0000000000000001E-3</v>
      </c>
      <c r="E9" s="21">
        <v>0</v>
      </c>
      <c r="F9" s="21">
        <v>0</v>
      </c>
    </row>
    <row r="10" spans="1:6" ht="15.75" x14ac:dyDescent="0.25">
      <c r="A10" s="62" t="s">
        <v>78</v>
      </c>
      <c r="B10" s="21" t="s">
        <v>72</v>
      </c>
      <c r="C10" s="21">
        <v>4.0000000000000001E-3</v>
      </c>
      <c r="D10" s="21">
        <v>8.0000000000000002E-3</v>
      </c>
      <c r="E10" s="21">
        <v>6.0000000000000001E-3</v>
      </c>
      <c r="F10" s="21">
        <v>5.0000000000000001E-3</v>
      </c>
    </row>
    <row r="11" spans="1:6" ht="15.75" x14ac:dyDescent="0.25">
      <c r="A11" s="62"/>
      <c r="B11" s="21" t="s">
        <v>9</v>
      </c>
      <c r="C11" s="21">
        <v>1E-3</v>
      </c>
      <c r="D11" s="21">
        <v>1E-3</v>
      </c>
      <c r="E11" s="21">
        <v>1E-3</v>
      </c>
      <c r="F11" s="21">
        <v>2E-3</v>
      </c>
    </row>
    <row r="12" spans="1:6" ht="15.75" x14ac:dyDescent="0.25">
      <c r="A12" s="62"/>
      <c r="B12" s="21" t="s">
        <v>10</v>
      </c>
      <c r="C12" s="21">
        <v>5.0000000000000001E-3</v>
      </c>
      <c r="D12" s="21">
        <v>4.0000000000000001E-3</v>
      </c>
      <c r="E12" s="21">
        <v>2E-3</v>
      </c>
      <c r="F12" s="21">
        <v>7.0000000000000001E-3</v>
      </c>
    </row>
    <row r="13" spans="1:6" ht="15.75" x14ac:dyDescent="0.25">
      <c r="A13" s="57"/>
      <c r="B13" s="58"/>
      <c r="C13" s="58"/>
      <c r="D13" s="58"/>
      <c r="E13" s="58"/>
      <c r="F13" s="59"/>
    </row>
    <row r="14" spans="1:6" ht="15.75" x14ac:dyDescent="0.25">
      <c r="A14" s="52"/>
      <c r="B14" s="53"/>
      <c r="C14" s="63" t="s">
        <v>83</v>
      </c>
      <c r="D14" s="63"/>
      <c r="E14" s="63"/>
      <c r="F14" s="63"/>
    </row>
    <row r="15" spans="1:6" ht="30.75" customHeight="1" x14ac:dyDescent="0.25">
      <c r="A15" s="54"/>
      <c r="B15" s="55"/>
      <c r="C15" s="64" t="s">
        <v>76</v>
      </c>
      <c r="D15" s="64"/>
      <c r="E15" s="64" t="s">
        <v>77</v>
      </c>
      <c r="F15" s="64"/>
    </row>
    <row r="16" spans="1:6" ht="15.75" x14ac:dyDescent="0.25">
      <c r="A16" s="62" t="s">
        <v>79</v>
      </c>
      <c r="B16" s="21" t="s">
        <v>72</v>
      </c>
      <c r="C16" s="62">
        <v>4.0000000000000001E-3</v>
      </c>
      <c r="D16" s="62"/>
      <c r="E16" s="62">
        <v>6.0000000000000001E-3</v>
      </c>
      <c r="F16" s="62"/>
    </row>
    <row r="17" spans="1:6" ht="15.75" x14ac:dyDescent="0.25">
      <c r="A17" s="62"/>
      <c r="B17" s="21" t="s">
        <v>9</v>
      </c>
      <c r="C17" s="62">
        <v>1E-3</v>
      </c>
      <c r="D17" s="62"/>
      <c r="E17" s="62">
        <v>0</v>
      </c>
      <c r="F17" s="62"/>
    </row>
    <row r="18" spans="1:6" ht="15.75" x14ac:dyDescent="0.25">
      <c r="A18" s="62"/>
      <c r="B18" s="21" t="s">
        <v>10</v>
      </c>
      <c r="C18" s="62">
        <v>0</v>
      </c>
      <c r="D18" s="62"/>
      <c r="E18" s="62">
        <v>0</v>
      </c>
      <c r="F18" s="62"/>
    </row>
  </sheetData>
  <mergeCells count="22">
    <mergeCell ref="A16:A18"/>
    <mergeCell ref="C16:D16"/>
    <mergeCell ref="E16:F16"/>
    <mergeCell ref="C17:D17"/>
    <mergeCell ref="E17:F17"/>
    <mergeCell ref="C18:D18"/>
    <mergeCell ref="E18:F18"/>
    <mergeCell ref="A1:F1"/>
    <mergeCell ref="A2:F2"/>
    <mergeCell ref="A3:F3"/>
    <mergeCell ref="A14:B15"/>
    <mergeCell ref="A4:F4"/>
    <mergeCell ref="A13:F13"/>
    <mergeCell ref="A5:A6"/>
    <mergeCell ref="B5:B6"/>
    <mergeCell ref="C5:D5"/>
    <mergeCell ref="E5:F5"/>
    <mergeCell ref="A7:A9"/>
    <mergeCell ref="A10:A12"/>
    <mergeCell ref="C14:F14"/>
    <mergeCell ref="C15:D15"/>
    <mergeCell ref="E15:F1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C19" sqref="C19"/>
    </sheetView>
  </sheetViews>
  <sheetFormatPr defaultColWidth="9.140625" defaultRowHeight="15" x14ac:dyDescent="0.25"/>
  <cols>
    <col min="1" max="1" width="15.140625" style="2" customWidth="1"/>
    <col min="2" max="2" width="29.7109375" style="2" customWidth="1"/>
    <col min="3" max="3" width="32.85546875" style="2" customWidth="1"/>
    <col min="4" max="4" width="23.28515625" style="2" bestFit="1" customWidth="1"/>
    <col min="5" max="6" width="24.42578125" style="2" bestFit="1" customWidth="1"/>
    <col min="7" max="7" width="26" style="2" bestFit="1" customWidth="1"/>
    <col min="8" max="9" width="21.85546875" style="2" bestFit="1" customWidth="1"/>
    <col min="10" max="10" width="23.28515625" style="2" bestFit="1" customWidth="1"/>
    <col min="11" max="12" width="24.42578125" style="2" bestFit="1" customWidth="1"/>
    <col min="13" max="13" width="26" style="2" bestFit="1" customWidth="1"/>
    <col min="14" max="15" width="21.85546875" style="2" bestFit="1" customWidth="1"/>
    <col min="16" max="16" width="23.28515625" style="2" bestFit="1" customWidth="1"/>
    <col min="17" max="18" width="24.42578125" style="2" bestFit="1" customWidth="1"/>
    <col min="19" max="19" width="26" style="2" bestFit="1" customWidth="1"/>
    <col min="20" max="16384" width="9.140625" style="2"/>
  </cols>
  <sheetData>
    <row r="1" spans="1:3" x14ac:dyDescent="0.25">
      <c r="A1" s="30" t="s">
        <v>5</v>
      </c>
      <c r="B1" s="30"/>
      <c r="C1" s="30"/>
    </row>
    <row r="2" spans="1:3" s="1" customFormat="1" ht="31.9" customHeight="1" x14ac:dyDescent="0.25">
      <c r="A2" s="31" t="s">
        <v>86</v>
      </c>
      <c r="B2" s="31"/>
      <c r="C2" s="31"/>
    </row>
    <row r="3" spans="1:3" ht="32.25" customHeight="1" x14ac:dyDescent="0.25">
      <c r="A3" s="32" t="s">
        <v>87</v>
      </c>
      <c r="B3" s="32"/>
      <c r="C3" s="32"/>
    </row>
    <row r="4" spans="1:3" x14ac:dyDescent="0.25">
      <c r="A4" s="33"/>
      <c r="B4" s="34"/>
      <c r="C4" s="35"/>
    </row>
    <row r="5" spans="1:3" s="6" customFormat="1" x14ac:dyDescent="0.25">
      <c r="A5" s="20" t="s">
        <v>93</v>
      </c>
      <c r="B5" s="68" t="s">
        <v>122</v>
      </c>
      <c r="C5" s="20" t="s">
        <v>88</v>
      </c>
    </row>
    <row r="6" spans="1:3" x14ac:dyDescent="0.25">
      <c r="A6" s="12">
        <v>1</v>
      </c>
      <c r="B6" s="19">
        <v>100</v>
      </c>
      <c r="C6" s="19">
        <v>0</v>
      </c>
    </row>
    <row r="7" spans="1:3" x14ac:dyDescent="0.25">
      <c r="A7" s="12">
        <v>2</v>
      </c>
      <c r="B7" s="19">
        <v>200</v>
      </c>
      <c r="C7" s="19">
        <v>1</v>
      </c>
    </row>
    <row r="8" spans="1:3" x14ac:dyDescent="0.25">
      <c r="A8" s="12">
        <v>3</v>
      </c>
      <c r="B8" s="19">
        <v>400</v>
      </c>
      <c r="C8" s="19">
        <v>1</v>
      </c>
    </row>
    <row r="9" spans="1:3" x14ac:dyDescent="0.25">
      <c r="A9" s="12">
        <v>4</v>
      </c>
      <c r="B9" s="19">
        <v>800</v>
      </c>
      <c r="C9" s="19">
        <v>0</v>
      </c>
    </row>
  </sheetData>
  <mergeCells count="4">
    <mergeCell ref="A1:C1"/>
    <mergeCell ref="A2:C2"/>
    <mergeCell ref="A3:C3"/>
    <mergeCell ref="A4:C4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5"/>
  <sheetViews>
    <sheetView workbookViewId="0">
      <selection activeCell="C24" sqref="C24"/>
    </sheetView>
  </sheetViews>
  <sheetFormatPr defaultColWidth="9.140625" defaultRowHeight="15" x14ac:dyDescent="0.25"/>
  <cols>
    <col min="1" max="1" width="5.42578125" style="2" bestFit="1" customWidth="1"/>
    <col min="2" max="3" width="18.42578125" style="2" bestFit="1" customWidth="1"/>
    <col min="4" max="4" width="20.140625" style="2" bestFit="1" customWidth="1"/>
    <col min="5" max="5" width="12" style="2" bestFit="1" customWidth="1"/>
    <col min="6" max="7" width="18.28515625" style="2" bestFit="1" customWidth="1"/>
    <col min="8" max="9" width="18.42578125" style="2" bestFit="1" customWidth="1"/>
    <col min="10" max="10" width="20.140625" style="2" bestFit="1" customWidth="1"/>
    <col min="11" max="11" width="18.28515625" style="2" bestFit="1" customWidth="1"/>
    <col min="12" max="12" width="12" style="2" bestFit="1" customWidth="1"/>
    <col min="13" max="13" width="12.28515625" style="2" bestFit="1" customWidth="1"/>
    <col min="14" max="15" width="18.42578125" style="2" bestFit="1" customWidth="1"/>
    <col min="16" max="16" width="20.140625" style="2" bestFit="1" customWidth="1"/>
    <col min="17" max="17" width="11" style="2" bestFit="1" customWidth="1"/>
    <col min="18" max="18" width="12" style="2" bestFit="1" customWidth="1"/>
    <col min="19" max="19" width="12.28515625" style="2" bestFit="1" customWidth="1"/>
    <col min="20" max="34" width="10.85546875" style="2" customWidth="1"/>
    <col min="35" max="16384" width="9.140625" style="2"/>
  </cols>
  <sheetData>
    <row r="1" spans="1:19" ht="21.75" customHeight="1" x14ac:dyDescent="0.25">
      <c r="A1" s="45" t="s">
        <v>5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</row>
    <row r="2" spans="1:19" ht="21.75" customHeight="1" x14ac:dyDescent="0.25">
      <c r="A2" s="31" t="s">
        <v>115</v>
      </c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</row>
    <row r="3" spans="1:19" ht="24" customHeight="1" x14ac:dyDescent="0.25">
      <c r="A3" s="31" t="s">
        <v>11</v>
      </c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</row>
    <row r="4" spans="1:19" ht="34.5" customHeight="1" x14ac:dyDescent="0.25">
      <c r="A4" s="32" t="s">
        <v>71</v>
      </c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</row>
    <row r="5" spans="1:19" ht="20.25" customHeight="1" x14ac:dyDescent="0.25">
      <c r="A5" s="28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</row>
    <row r="6" spans="1:19" x14ac:dyDescent="0.25">
      <c r="A6" s="42" t="s">
        <v>102</v>
      </c>
      <c r="B6" s="43"/>
      <c r="C6" s="43"/>
      <c r="D6" s="43"/>
      <c r="E6" s="43"/>
      <c r="F6" s="43"/>
      <c r="G6" s="43"/>
      <c r="H6" s="43"/>
      <c r="I6" s="43"/>
      <c r="J6" s="43"/>
      <c r="K6" s="43"/>
      <c r="L6" s="43"/>
      <c r="M6" s="44"/>
      <c r="N6" s="7"/>
      <c r="O6" s="7"/>
      <c r="P6" s="7"/>
      <c r="Q6" s="7"/>
      <c r="R6" s="7"/>
      <c r="S6" s="23"/>
    </row>
    <row r="7" spans="1:19" s="6" customFormat="1" x14ac:dyDescent="0.25">
      <c r="A7" s="41" t="s">
        <v>72</v>
      </c>
      <c r="B7" s="41"/>
      <c r="C7" s="41"/>
      <c r="D7" s="41"/>
      <c r="E7" s="41"/>
      <c r="F7" s="41" t="s">
        <v>9</v>
      </c>
      <c r="G7" s="41"/>
      <c r="H7" s="41"/>
      <c r="I7" s="41"/>
      <c r="J7" s="41" t="s">
        <v>10</v>
      </c>
      <c r="K7" s="41"/>
      <c r="L7" s="41"/>
      <c r="M7" s="41"/>
      <c r="N7" s="24"/>
      <c r="O7" s="24"/>
      <c r="P7" s="24"/>
      <c r="Q7" s="24"/>
      <c r="R7" s="24"/>
      <c r="S7" s="25"/>
    </row>
    <row r="8" spans="1:19" s="6" customFormat="1" x14ac:dyDescent="0.25">
      <c r="A8" s="20"/>
      <c r="B8" s="36" t="s">
        <v>94</v>
      </c>
      <c r="C8" s="37"/>
      <c r="D8" s="37"/>
      <c r="E8" s="38"/>
      <c r="F8" s="36" t="s">
        <v>94</v>
      </c>
      <c r="G8" s="37"/>
      <c r="H8" s="37"/>
      <c r="I8" s="38"/>
      <c r="J8" s="36" t="s">
        <v>94</v>
      </c>
      <c r="K8" s="37"/>
      <c r="L8" s="37"/>
      <c r="M8" s="38"/>
      <c r="N8" s="24"/>
      <c r="O8" s="24"/>
      <c r="P8" s="24"/>
      <c r="Q8" s="24"/>
      <c r="R8" s="24"/>
      <c r="S8" s="25"/>
    </row>
    <row r="9" spans="1:19" s="6" customFormat="1" ht="45" x14ac:dyDescent="0.25">
      <c r="A9" s="3" t="s">
        <v>101</v>
      </c>
      <c r="B9" s="20" t="s">
        <v>117</v>
      </c>
      <c r="C9" s="20" t="s">
        <v>118</v>
      </c>
      <c r="D9" s="20" t="s">
        <v>95</v>
      </c>
      <c r="E9" s="20" t="s">
        <v>96</v>
      </c>
      <c r="F9" s="20" t="s">
        <v>117</v>
      </c>
      <c r="G9" s="20" t="s">
        <v>118</v>
      </c>
      <c r="H9" s="20" t="s">
        <v>95</v>
      </c>
      <c r="I9" s="20" t="s">
        <v>96</v>
      </c>
      <c r="J9" s="20" t="s">
        <v>117</v>
      </c>
      <c r="K9" s="20" t="s">
        <v>118</v>
      </c>
      <c r="L9" s="20" t="s">
        <v>95</v>
      </c>
      <c r="M9" s="20" t="s">
        <v>96</v>
      </c>
      <c r="N9" s="24"/>
      <c r="O9" s="24"/>
      <c r="P9" s="24"/>
      <c r="Q9" s="24"/>
      <c r="R9" s="24"/>
      <c r="S9" s="25"/>
    </row>
    <row r="10" spans="1:19" x14ac:dyDescent="0.25">
      <c r="A10" s="19">
        <v>0</v>
      </c>
      <c r="B10" s="19">
        <v>0.340999991</v>
      </c>
      <c r="C10" s="19">
        <v>0.340999991</v>
      </c>
      <c r="D10" s="19">
        <v>0.340999991</v>
      </c>
      <c r="E10" s="19">
        <v>0.340999991</v>
      </c>
      <c r="F10" s="19">
        <v>0.35960000800000003</v>
      </c>
      <c r="G10" s="19">
        <v>0.35960000800000003</v>
      </c>
      <c r="H10" s="19">
        <v>0.35960000800000003</v>
      </c>
      <c r="I10" s="19">
        <v>0.35960000800000003</v>
      </c>
      <c r="J10" s="19">
        <v>0.347000003</v>
      </c>
      <c r="K10" s="19">
        <v>0.347000003</v>
      </c>
      <c r="L10" s="19">
        <v>0.347000003</v>
      </c>
      <c r="M10" s="19">
        <v>0.347000003</v>
      </c>
      <c r="N10" s="7"/>
      <c r="O10" s="7"/>
      <c r="P10" s="7"/>
      <c r="Q10" s="7"/>
      <c r="R10" s="7"/>
      <c r="S10" s="23"/>
    </row>
    <row r="11" spans="1:19" x14ac:dyDescent="0.25">
      <c r="A11" s="19">
        <v>1</v>
      </c>
      <c r="B11" s="19">
        <v>0.19573000099999999</v>
      </c>
      <c r="C11" s="19">
        <v>0.248579994</v>
      </c>
      <c r="D11" s="19">
        <v>0.20290000699999999</v>
      </c>
      <c r="E11" s="19">
        <v>0.237100005</v>
      </c>
      <c r="F11" s="19">
        <v>0.30406001199999999</v>
      </c>
      <c r="G11" s="19">
        <v>0.33798998600000002</v>
      </c>
      <c r="H11" s="19">
        <v>0.30939999200000001</v>
      </c>
      <c r="I11" s="19">
        <v>0.333999991</v>
      </c>
      <c r="J11" s="19">
        <v>0.326119989</v>
      </c>
      <c r="K11" s="19">
        <v>0.34509000200000001</v>
      </c>
      <c r="L11" s="19">
        <v>0.33019998699999997</v>
      </c>
      <c r="M11" s="19">
        <v>0.34389999500000001</v>
      </c>
      <c r="N11" s="7"/>
      <c r="O11" s="7"/>
      <c r="P11" s="7"/>
      <c r="Q11" s="7"/>
      <c r="R11" s="7"/>
      <c r="S11" s="23"/>
    </row>
    <row r="12" spans="1:19" x14ac:dyDescent="0.25">
      <c r="A12" s="19">
        <v>2</v>
      </c>
      <c r="B12" s="19">
        <v>0.16942000400000001</v>
      </c>
      <c r="C12" s="19">
        <v>0.22078</v>
      </c>
      <c r="D12" s="19">
        <v>0.17749999499999999</v>
      </c>
      <c r="E12" s="19">
        <v>0.20949999999999999</v>
      </c>
      <c r="F12" s="19">
        <v>0.282090008</v>
      </c>
      <c r="G12" s="19">
        <v>0.32016998499999999</v>
      </c>
      <c r="H12" s="19">
        <v>0.28899999999999998</v>
      </c>
      <c r="I12" s="19">
        <v>0.31459999100000002</v>
      </c>
      <c r="J12" s="19">
        <v>0.310579985</v>
      </c>
      <c r="K12" s="19">
        <v>0.341670007</v>
      </c>
      <c r="L12" s="19">
        <v>0.318500012</v>
      </c>
      <c r="M12" s="19">
        <v>0.338999987</v>
      </c>
      <c r="N12" s="7"/>
      <c r="O12" s="7"/>
      <c r="P12" s="7"/>
      <c r="Q12" s="7"/>
      <c r="R12" s="7"/>
      <c r="S12" s="23"/>
    </row>
    <row r="13" spans="1:19" x14ac:dyDescent="0.25">
      <c r="A13" s="19">
        <v>3</v>
      </c>
      <c r="B13" s="19">
        <v>0.15164999700000001</v>
      </c>
      <c r="C13" s="19">
        <v>0.20476999900000001</v>
      </c>
      <c r="D13" s="19">
        <v>0.160799995</v>
      </c>
      <c r="E13" s="19">
        <v>0.193800002</v>
      </c>
      <c r="F13" s="19">
        <v>0.26587000500000002</v>
      </c>
      <c r="G13" s="19">
        <v>0.30698999799999999</v>
      </c>
      <c r="H13" s="19">
        <v>0.273999989</v>
      </c>
      <c r="I13" s="19">
        <v>0.30059999199999998</v>
      </c>
      <c r="J13" s="19">
        <v>0.29708999400000002</v>
      </c>
      <c r="K13" s="19">
        <v>0.33783000699999999</v>
      </c>
      <c r="L13" s="19">
        <v>0.30809998500000002</v>
      </c>
      <c r="M13" s="19">
        <v>0.333999991</v>
      </c>
      <c r="N13" s="7"/>
      <c r="O13" s="7"/>
      <c r="P13" s="7"/>
      <c r="Q13" s="7"/>
      <c r="R13" s="7"/>
      <c r="S13" s="23"/>
    </row>
    <row r="14" spans="1:19" x14ac:dyDescent="0.25">
      <c r="A14" s="19">
        <v>4</v>
      </c>
      <c r="B14" s="19">
        <v>0.13696999800000001</v>
      </c>
      <c r="C14" s="19">
        <v>0.19349999700000001</v>
      </c>
      <c r="D14" s="19">
        <v>0.14679999599999999</v>
      </c>
      <c r="E14" s="19">
        <v>0.18230000099999999</v>
      </c>
      <c r="F14" s="19">
        <v>0.25205001199999999</v>
      </c>
      <c r="G14" s="19">
        <v>0.29653999199999997</v>
      </c>
      <c r="H14" s="19">
        <v>0.26129999799999998</v>
      </c>
      <c r="I14" s="19">
        <v>0.28940001100000001</v>
      </c>
      <c r="J14" s="19">
        <v>0.28481000699999998</v>
      </c>
      <c r="K14" s="19">
        <v>0.33386000999999998</v>
      </c>
      <c r="L14" s="19">
        <v>0.29820001099999999</v>
      </c>
      <c r="M14" s="19">
        <v>0.32910001300000002</v>
      </c>
      <c r="N14" s="7"/>
      <c r="O14" s="7"/>
      <c r="P14" s="7"/>
      <c r="Q14" s="7"/>
      <c r="R14" s="7"/>
      <c r="S14" s="23"/>
    </row>
    <row r="15" spans="1:19" x14ac:dyDescent="0.25">
      <c r="A15" s="19">
        <v>5</v>
      </c>
      <c r="B15" s="19">
        <v>0.124009997</v>
      </c>
      <c r="C15" s="19">
        <v>0.18465000400000001</v>
      </c>
      <c r="D15" s="19">
        <v>0.13400000300000001</v>
      </c>
      <c r="E15" s="19">
        <v>0.1734</v>
      </c>
      <c r="F15" s="19">
        <v>0.23947000500000001</v>
      </c>
      <c r="G15" s="19">
        <v>0.28778999999999999</v>
      </c>
      <c r="H15" s="19">
        <v>0.25009998700000002</v>
      </c>
      <c r="I15" s="19">
        <v>0.28009998800000002</v>
      </c>
      <c r="J15" s="19">
        <v>0.27338001099999998</v>
      </c>
      <c r="K15" s="19">
        <v>0.32982000700000003</v>
      </c>
      <c r="L15" s="19">
        <v>0.288500011</v>
      </c>
      <c r="M15" s="19">
        <v>0.32440000800000002</v>
      </c>
      <c r="N15" s="7"/>
      <c r="O15" s="7"/>
      <c r="P15" s="7"/>
      <c r="Q15" s="7"/>
      <c r="R15" s="7"/>
      <c r="S15" s="23"/>
    </row>
    <row r="16" spans="1:19" x14ac:dyDescent="0.25">
      <c r="A16" s="19">
        <v>6</v>
      </c>
      <c r="B16" s="19">
        <v>0.112429999</v>
      </c>
      <c r="C16" s="19">
        <v>0.177180007</v>
      </c>
      <c r="D16" s="19">
        <v>0.121200003</v>
      </c>
      <c r="E16" s="19">
        <v>0.16650000200000001</v>
      </c>
      <c r="F16" s="19">
        <v>0.22762000600000001</v>
      </c>
      <c r="G16" s="19">
        <v>0.28022000200000002</v>
      </c>
      <c r="H16" s="19">
        <v>0.23950000099999999</v>
      </c>
      <c r="I16" s="19">
        <v>0.27200001499999998</v>
      </c>
      <c r="J16" s="19">
        <v>0.26265999699999998</v>
      </c>
      <c r="K16" s="19">
        <v>0.32574001000000002</v>
      </c>
      <c r="L16" s="19">
        <v>0.27869999400000001</v>
      </c>
      <c r="M16" s="19">
        <v>0.31990000600000001</v>
      </c>
      <c r="N16" s="7"/>
      <c r="O16" s="7"/>
      <c r="P16" s="7"/>
      <c r="Q16" s="7"/>
      <c r="R16" s="7"/>
      <c r="S16" s="23"/>
    </row>
    <row r="17" spans="1:19" x14ac:dyDescent="0.25">
      <c r="A17" s="19">
        <v>7</v>
      </c>
      <c r="B17" s="19">
        <v>0.102260001</v>
      </c>
      <c r="C17" s="19">
        <v>0.170460001</v>
      </c>
      <c r="D17" s="19">
        <v>0.10819999900000001</v>
      </c>
      <c r="E17" s="19">
        <v>0.160500005</v>
      </c>
      <c r="F17" s="19">
        <v>0.21626000100000001</v>
      </c>
      <c r="G17" s="19">
        <v>0.273479998</v>
      </c>
      <c r="H17" s="19">
        <v>0.229300007</v>
      </c>
      <c r="I17" s="19">
        <v>0.26460000900000002</v>
      </c>
      <c r="J17" s="19">
        <v>0.25257998700000001</v>
      </c>
      <c r="K17" s="19">
        <v>0.32159999</v>
      </c>
      <c r="L17" s="19">
        <v>0.26859998699999998</v>
      </c>
      <c r="M17" s="19">
        <v>0.31560000799999999</v>
      </c>
      <c r="N17" s="7"/>
      <c r="O17" s="7"/>
      <c r="P17" s="7"/>
      <c r="Q17" s="7"/>
      <c r="R17" s="7"/>
      <c r="S17" s="23"/>
    </row>
    <row r="18" spans="1:19" x14ac:dyDescent="0.25">
      <c r="A18" s="19">
        <v>8</v>
      </c>
      <c r="B18" s="19">
        <v>9.3589998999999993E-2</v>
      </c>
      <c r="C18" s="19">
        <v>0.164130002</v>
      </c>
      <c r="D18" s="19">
        <v>9.4800002999999994E-2</v>
      </c>
      <c r="E18" s="19">
        <v>0.15530000599999999</v>
      </c>
      <c r="F18" s="19">
        <v>0.205290005</v>
      </c>
      <c r="G18" s="19">
        <v>0.26734998799999998</v>
      </c>
      <c r="H18" s="19">
        <v>0.21940000400000001</v>
      </c>
      <c r="I18" s="19">
        <v>0.25799998600000001</v>
      </c>
      <c r="J18" s="19">
        <v>0.24308000499999999</v>
      </c>
      <c r="K18" s="19">
        <v>0.31740999199999997</v>
      </c>
      <c r="L18" s="19">
        <v>0.25830000600000003</v>
      </c>
      <c r="M18" s="19">
        <v>0.31159999999999999</v>
      </c>
      <c r="N18" s="7"/>
      <c r="O18" s="7"/>
      <c r="P18" s="7"/>
      <c r="Q18" s="7"/>
      <c r="R18" s="7"/>
      <c r="S18" s="23"/>
    </row>
    <row r="19" spans="1:19" x14ac:dyDescent="0.25">
      <c r="A19" s="19">
        <v>9</v>
      </c>
      <c r="B19" s="19">
        <v>8.6450002999999997E-2</v>
      </c>
      <c r="C19" s="19">
        <v>0.157969996</v>
      </c>
      <c r="D19" s="19">
        <v>8.5100002999999994E-2</v>
      </c>
      <c r="E19" s="19">
        <v>0.150900006</v>
      </c>
      <c r="F19" s="19">
        <v>0.19472</v>
      </c>
      <c r="G19" s="19">
        <v>0.26166999299999999</v>
      </c>
      <c r="H19" s="19">
        <v>0.209399998</v>
      </c>
      <c r="I19" s="19">
        <v>0.25209999100000002</v>
      </c>
      <c r="J19" s="19">
        <v>0.234119996</v>
      </c>
      <c r="K19" s="19">
        <v>0.31316998600000001</v>
      </c>
      <c r="L19" s="19">
        <v>0.247700006</v>
      </c>
      <c r="M19" s="19">
        <v>0.30779999499999999</v>
      </c>
      <c r="N19" s="7"/>
      <c r="O19" s="7"/>
      <c r="P19" s="7"/>
      <c r="Q19" s="7"/>
      <c r="R19" s="7"/>
      <c r="S19" s="23"/>
    </row>
    <row r="20" spans="1:19" x14ac:dyDescent="0.25">
      <c r="A20" s="19">
        <v>10</v>
      </c>
      <c r="B20" s="19">
        <v>8.0770000999999994E-2</v>
      </c>
      <c r="C20" s="19">
        <v>0.15183000299999999</v>
      </c>
      <c r="D20" s="19">
        <v>7.9300000999999995E-2</v>
      </c>
      <c r="E20" s="19">
        <v>0.14730000500000001</v>
      </c>
      <c r="F20" s="19">
        <v>0.18454000400000001</v>
      </c>
      <c r="G20" s="19">
        <v>0.256289989</v>
      </c>
      <c r="H20" s="19">
        <v>0.199300006</v>
      </c>
      <c r="I20" s="19">
        <v>0.24660000200000001</v>
      </c>
      <c r="J20" s="19">
        <v>0.22566999500000001</v>
      </c>
      <c r="K20" s="19">
        <v>0.30886998799999998</v>
      </c>
      <c r="L20" s="19">
        <v>0.23659999700000001</v>
      </c>
      <c r="M20" s="19">
        <v>0.30419999399999997</v>
      </c>
      <c r="N20" s="7"/>
      <c r="O20" s="7"/>
      <c r="P20" s="7"/>
      <c r="Q20" s="7"/>
      <c r="R20" s="7"/>
      <c r="S20" s="23"/>
    </row>
    <row r="21" spans="1:19" x14ac:dyDescent="0.25">
      <c r="A21" s="19">
        <v>11</v>
      </c>
      <c r="B21" s="19">
        <v>7.6360001999999996E-2</v>
      </c>
      <c r="C21" s="19">
        <v>0.14565999800000001</v>
      </c>
      <c r="D21" s="19">
        <v>7.5900002999999994E-2</v>
      </c>
      <c r="E21" s="19">
        <v>0.144199997</v>
      </c>
      <c r="F21" s="19">
        <v>0.174820006</v>
      </c>
      <c r="G21" s="19">
        <v>0.25112000099999998</v>
      </c>
      <c r="H21" s="19">
        <v>0.188999996</v>
      </c>
      <c r="I21" s="19">
        <v>0.24150000499999999</v>
      </c>
      <c r="J21" s="19">
        <v>0.217999995</v>
      </c>
      <c r="K21" s="19">
        <v>0.304529995</v>
      </c>
      <c r="L21" s="19">
        <v>0.225500003</v>
      </c>
      <c r="M21" s="19">
        <v>0.30090001199999999</v>
      </c>
      <c r="N21" s="7"/>
      <c r="O21" s="7"/>
      <c r="P21" s="7"/>
      <c r="Q21" s="7"/>
      <c r="R21" s="7"/>
      <c r="S21" s="23"/>
    </row>
    <row r="22" spans="1:19" x14ac:dyDescent="0.25">
      <c r="A22" s="19">
        <v>12</v>
      </c>
      <c r="B22" s="19">
        <v>7.3019996000000004E-2</v>
      </c>
      <c r="C22" s="19">
        <v>0.13944999899999999</v>
      </c>
      <c r="D22" s="19">
        <v>7.3600001999999998E-2</v>
      </c>
      <c r="E22" s="19">
        <v>0.14149999599999999</v>
      </c>
      <c r="F22" s="19">
        <v>0.165629998</v>
      </c>
      <c r="G22" s="19">
        <v>0.24608999500000001</v>
      </c>
      <c r="H22" s="19">
        <v>0.17829999299999999</v>
      </c>
      <c r="I22" s="19">
        <v>0.23669999799999999</v>
      </c>
      <c r="J22" s="19">
        <v>0.211089998</v>
      </c>
      <c r="K22" s="19">
        <v>0.30022001300000001</v>
      </c>
      <c r="L22" s="19">
        <v>0.21479999999999999</v>
      </c>
      <c r="M22" s="19">
        <v>0.29769998800000003</v>
      </c>
      <c r="N22" s="7"/>
      <c r="O22" s="7"/>
      <c r="P22" s="7"/>
      <c r="Q22" s="7"/>
      <c r="R22" s="7"/>
      <c r="S22" s="23"/>
    </row>
    <row r="23" spans="1:19" x14ac:dyDescent="0.25">
      <c r="A23" s="19">
        <v>13</v>
      </c>
      <c r="B23" s="19">
        <v>7.0790000000000006E-2</v>
      </c>
      <c r="C23" s="19">
        <v>0.13335999800000001</v>
      </c>
      <c r="D23" s="19">
        <v>7.22E-2</v>
      </c>
      <c r="E23" s="19">
        <v>0.13899999900000001</v>
      </c>
      <c r="F23" s="19">
        <v>0.15695999599999999</v>
      </c>
      <c r="G23" s="19">
        <v>0.24110999699999999</v>
      </c>
      <c r="H23" s="19">
        <v>0.16719999899999999</v>
      </c>
      <c r="I23" s="19">
        <v>0.2324</v>
      </c>
      <c r="J23" s="19">
        <v>0.20486000200000001</v>
      </c>
      <c r="K23" s="19">
        <v>0.29594999599999999</v>
      </c>
      <c r="L23" s="19">
        <v>0.20499999799999999</v>
      </c>
      <c r="M23" s="19">
        <v>0.29469999699999999</v>
      </c>
      <c r="N23" s="7"/>
      <c r="O23" s="7"/>
      <c r="P23" s="7"/>
      <c r="Q23" s="7"/>
      <c r="R23" s="7"/>
      <c r="S23" s="23"/>
    </row>
    <row r="24" spans="1:19" x14ac:dyDescent="0.25">
      <c r="A24" s="19">
        <v>14</v>
      </c>
      <c r="B24" s="19">
        <v>6.9260001000000002E-2</v>
      </c>
      <c r="C24" s="19">
        <v>0.12761999700000001</v>
      </c>
      <c r="D24" s="19">
        <v>7.1099996999999998E-2</v>
      </c>
      <c r="E24" s="19">
        <v>0.13670000400000001</v>
      </c>
      <c r="F24" s="19">
        <v>0.148859993</v>
      </c>
      <c r="G24" s="19">
        <v>0.23615999500000001</v>
      </c>
      <c r="H24" s="19">
        <v>0.15559999599999999</v>
      </c>
      <c r="I24" s="19">
        <v>0.22840000699999999</v>
      </c>
      <c r="J24" s="19">
        <v>0.19925999599999999</v>
      </c>
      <c r="K24" s="19">
        <v>0.29177999500000001</v>
      </c>
      <c r="L24" s="19">
        <v>0.19689999499999999</v>
      </c>
      <c r="M24" s="19">
        <v>0.29199999599999998</v>
      </c>
      <c r="N24" s="7"/>
      <c r="O24" s="7"/>
      <c r="P24" s="7"/>
      <c r="Q24" s="7"/>
      <c r="R24" s="7"/>
      <c r="S24" s="23"/>
    </row>
    <row r="25" spans="1:19" x14ac:dyDescent="0.25">
      <c r="A25" s="19">
        <v>15</v>
      </c>
      <c r="B25" s="19">
        <v>6.8240001999999994E-2</v>
      </c>
      <c r="C25" s="19">
        <v>0.122380003</v>
      </c>
      <c r="D25" s="19">
        <v>7.0299998000000002E-2</v>
      </c>
      <c r="E25" s="19">
        <v>0.13469999999999999</v>
      </c>
      <c r="F25" s="19">
        <v>0.14131000599999999</v>
      </c>
      <c r="G25" s="19">
        <v>0.23119999499999999</v>
      </c>
      <c r="H25" s="19">
        <v>0.143600002</v>
      </c>
      <c r="I25" s="19">
        <v>0.224800006</v>
      </c>
      <c r="J25" s="19">
        <v>0.19426000099999999</v>
      </c>
      <c r="K25" s="19">
        <v>0.28771999500000001</v>
      </c>
      <c r="L25" s="19">
        <v>0.19069999500000001</v>
      </c>
      <c r="M25" s="19">
        <v>0.28940001100000001</v>
      </c>
      <c r="N25" s="7"/>
      <c r="O25" s="7"/>
      <c r="P25" s="7"/>
      <c r="Q25" s="7"/>
      <c r="R25" s="7"/>
      <c r="S25" s="23"/>
    </row>
    <row r="26" spans="1:19" x14ac:dyDescent="0.25">
      <c r="A26" s="19">
        <v>16</v>
      </c>
      <c r="B26" s="19">
        <v>6.7570001000000005E-2</v>
      </c>
      <c r="C26" s="19">
        <v>0.117749996</v>
      </c>
      <c r="D26" s="19">
        <v>6.9799997000000003E-2</v>
      </c>
      <c r="E26" s="19">
        <v>0.13289999999999999</v>
      </c>
      <c r="F26" s="19">
        <v>0.13429999400000001</v>
      </c>
      <c r="G26" s="19">
        <v>0.226209998</v>
      </c>
      <c r="H26" s="19">
        <v>0.132300004</v>
      </c>
      <c r="I26" s="19">
        <v>0.22139999299999999</v>
      </c>
      <c r="J26" s="19">
        <v>0.189830005</v>
      </c>
      <c r="K26" s="19">
        <v>0.28380999000000001</v>
      </c>
      <c r="L26" s="19">
        <v>0.18619999300000001</v>
      </c>
      <c r="M26" s="19">
        <v>0.28699999999999998</v>
      </c>
      <c r="N26" s="7"/>
      <c r="O26" s="7"/>
      <c r="P26" s="7"/>
      <c r="Q26" s="7"/>
      <c r="R26" s="7"/>
      <c r="S26" s="23"/>
    </row>
    <row r="27" spans="1:19" x14ac:dyDescent="0.25">
      <c r="A27" s="19">
        <v>17</v>
      </c>
      <c r="B27" s="19">
        <v>6.7139998000000006E-2</v>
      </c>
      <c r="C27" s="19">
        <v>0.113789998</v>
      </c>
      <c r="D27" s="19">
        <v>6.9300002999999999E-2</v>
      </c>
      <c r="E27" s="19">
        <v>0.13120000100000001</v>
      </c>
      <c r="F27" s="19">
        <v>0.12786999299999999</v>
      </c>
      <c r="G27" s="19">
        <v>0.22118000700000001</v>
      </c>
      <c r="H27" s="19">
        <v>0.1241</v>
      </c>
      <c r="I27" s="19">
        <v>0.21819999800000001</v>
      </c>
      <c r="J27" s="19">
        <v>0.18595999499999999</v>
      </c>
      <c r="K27" s="19">
        <v>0.28007999099999997</v>
      </c>
      <c r="L27" s="19">
        <v>0.18279999499999999</v>
      </c>
      <c r="M27" s="19">
        <v>0.28470000600000001</v>
      </c>
      <c r="N27" s="7"/>
      <c r="O27" s="7"/>
      <c r="P27" s="7"/>
      <c r="Q27" s="7"/>
      <c r="R27" s="7"/>
      <c r="S27" s="23"/>
    </row>
    <row r="28" spans="1:19" x14ac:dyDescent="0.25">
      <c r="A28" s="19">
        <v>18</v>
      </c>
      <c r="B28" s="19">
        <v>6.6859998000000004E-2</v>
      </c>
      <c r="C28" s="19">
        <v>0.11045000000000001</v>
      </c>
      <c r="D28" s="19">
        <v>6.8899997000000004E-2</v>
      </c>
      <c r="E28" s="19">
        <v>0.12970000500000001</v>
      </c>
      <c r="F28" s="19">
        <v>0.12229</v>
      </c>
      <c r="G28" s="19">
        <v>0.21613000299999999</v>
      </c>
      <c r="H28" s="19">
        <v>0.118299998</v>
      </c>
      <c r="I28" s="19">
        <v>0.21529999399999999</v>
      </c>
      <c r="J28" s="19">
        <v>0.18258999300000001</v>
      </c>
      <c r="K28" s="19">
        <v>0.276529998</v>
      </c>
      <c r="L28" s="19">
        <v>0.18009999400000001</v>
      </c>
      <c r="M28" s="19">
        <v>0.28259998600000003</v>
      </c>
      <c r="N28" s="7"/>
      <c r="O28" s="7"/>
      <c r="P28" s="7"/>
      <c r="Q28" s="7"/>
      <c r="R28" s="7"/>
      <c r="S28" s="23"/>
    </row>
    <row r="29" spans="1:19" x14ac:dyDescent="0.25">
      <c r="A29" s="19">
        <v>19</v>
      </c>
      <c r="B29" s="19">
        <v>6.6689998E-2</v>
      </c>
      <c r="C29" s="19">
        <v>0.10768999899999999</v>
      </c>
      <c r="D29" s="19">
        <v>6.8700000999999997E-2</v>
      </c>
      <c r="E29" s="19">
        <v>0.12839999799999999</v>
      </c>
      <c r="F29" s="19">
        <v>0.117459998</v>
      </c>
      <c r="G29" s="19">
        <v>0.21114000699999999</v>
      </c>
      <c r="H29" s="19">
        <v>0.11410000200000001</v>
      </c>
      <c r="I29" s="19">
        <v>0.21259999299999999</v>
      </c>
      <c r="J29" s="19">
        <v>0.17971000100000001</v>
      </c>
      <c r="K29" s="19">
        <v>0.27318999199999999</v>
      </c>
      <c r="L29" s="19">
        <v>0.17800000299999999</v>
      </c>
      <c r="M29" s="19">
        <v>0.280499995</v>
      </c>
      <c r="N29" s="7"/>
      <c r="O29" s="7"/>
      <c r="P29" s="7"/>
      <c r="Q29" s="7"/>
      <c r="R29" s="7"/>
      <c r="S29" s="23"/>
    </row>
    <row r="30" spans="1:19" x14ac:dyDescent="0.25">
      <c r="A30" s="19">
        <v>20</v>
      </c>
      <c r="B30" s="19">
        <v>6.6559999999999994E-2</v>
      </c>
      <c r="C30" s="19">
        <v>0.105379999</v>
      </c>
      <c r="D30" s="19">
        <v>6.8499997000000007E-2</v>
      </c>
      <c r="E30" s="19">
        <v>0.12710000599999999</v>
      </c>
      <c r="F30" s="19">
        <v>0.11331000200000001</v>
      </c>
      <c r="G30" s="19">
        <v>0.206259996</v>
      </c>
      <c r="H30" s="19">
        <v>0.1109</v>
      </c>
      <c r="I30" s="19">
        <v>0.209999993</v>
      </c>
      <c r="J30" s="19">
        <v>0.17724999799999999</v>
      </c>
      <c r="K30" s="19">
        <v>0.27006000299999999</v>
      </c>
      <c r="L30" s="19">
        <v>0.17620000199999999</v>
      </c>
      <c r="M30" s="19">
        <v>0.27860000699999998</v>
      </c>
      <c r="N30" s="7"/>
      <c r="O30" s="7"/>
      <c r="P30" s="7"/>
      <c r="Q30" s="7"/>
      <c r="R30" s="7"/>
      <c r="S30" s="23"/>
    </row>
    <row r="31" spans="1:19" x14ac:dyDescent="0.25">
      <c r="A31" s="39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26"/>
      <c r="O31" s="26"/>
      <c r="P31" s="26"/>
      <c r="Q31" s="26"/>
      <c r="R31" s="26"/>
      <c r="S31" s="27"/>
    </row>
    <row r="32" spans="1:19" x14ac:dyDescent="0.25">
      <c r="A32" s="28" t="s">
        <v>103</v>
      </c>
      <c r="B32" s="2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</row>
    <row r="33" spans="1:19" x14ac:dyDescent="0.25">
      <c r="A33" s="8"/>
      <c r="B33" s="41" t="s">
        <v>72</v>
      </c>
      <c r="C33" s="41"/>
      <c r="D33" s="41"/>
      <c r="E33" s="41"/>
      <c r="F33" s="41"/>
      <c r="G33" s="41"/>
      <c r="H33" s="41" t="s">
        <v>9</v>
      </c>
      <c r="I33" s="41"/>
      <c r="J33" s="41"/>
      <c r="K33" s="41"/>
      <c r="L33" s="41"/>
      <c r="M33" s="41"/>
      <c r="N33" s="41" t="s">
        <v>10</v>
      </c>
      <c r="O33" s="41"/>
      <c r="P33" s="41"/>
      <c r="Q33" s="41"/>
      <c r="R33" s="41"/>
      <c r="S33" s="41"/>
    </row>
    <row r="34" spans="1:19" x14ac:dyDescent="0.25">
      <c r="A34" s="19"/>
      <c r="B34" s="36" t="s">
        <v>97</v>
      </c>
      <c r="C34" s="37"/>
      <c r="D34" s="37"/>
      <c r="E34" s="37"/>
      <c r="F34" s="37"/>
      <c r="G34" s="38"/>
      <c r="H34" s="36" t="s">
        <v>97</v>
      </c>
      <c r="I34" s="37"/>
      <c r="J34" s="37"/>
      <c r="K34" s="37"/>
      <c r="L34" s="37"/>
      <c r="M34" s="38"/>
      <c r="N34" s="36" t="s">
        <v>97</v>
      </c>
      <c r="O34" s="37"/>
      <c r="P34" s="37"/>
      <c r="Q34" s="37"/>
      <c r="R34" s="37"/>
      <c r="S34" s="38"/>
    </row>
    <row r="35" spans="1:19" ht="45" x14ac:dyDescent="0.25">
      <c r="A35" s="3" t="s">
        <v>101</v>
      </c>
      <c r="B35" s="9" t="s">
        <v>119</v>
      </c>
      <c r="C35" s="9" t="s">
        <v>120</v>
      </c>
      <c r="D35" s="9" t="s">
        <v>121</v>
      </c>
      <c r="E35" s="9" t="s">
        <v>98</v>
      </c>
      <c r="F35" s="9" t="s">
        <v>99</v>
      </c>
      <c r="G35" s="9" t="s">
        <v>100</v>
      </c>
      <c r="H35" s="20" t="s">
        <v>119</v>
      </c>
      <c r="I35" s="20" t="s">
        <v>120</v>
      </c>
      <c r="J35" s="20" t="s">
        <v>121</v>
      </c>
      <c r="K35" s="20" t="s">
        <v>98</v>
      </c>
      <c r="L35" s="20" t="s">
        <v>99</v>
      </c>
      <c r="M35" s="20" t="s">
        <v>100</v>
      </c>
      <c r="N35" s="20" t="s">
        <v>119</v>
      </c>
      <c r="O35" s="20" t="s">
        <v>120</v>
      </c>
      <c r="P35" s="20" t="s">
        <v>121</v>
      </c>
      <c r="Q35" s="20" t="s">
        <v>98</v>
      </c>
      <c r="R35" s="20" t="s">
        <v>99</v>
      </c>
      <c r="S35" s="20" t="s">
        <v>100</v>
      </c>
    </row>
    <row r="36" spans="1:19" x14ac:dyDescent="0.25">
      <c r="A36" s="8">
        <v>1</v>
      </c>
      <c r="B36" s="8">
        <v>0</v>
      </c>
      <c r="C36" s="8">
        <v>4.0495200159999998</v>
      </c>
      <c r="D36" s="8">
        <v>0.17728999300000001</v>
      </c>
      <c r="E36" s="8">
        <v>0</v>
      </c>
      <c r="F36" s="8">
        <v>4.336480141</v>
      </c>
      <c r="G36" s="8">
        <v>0.17766199999999999</v>
      </c>
      <c r="H36" s="8">
        <v>0</v>
      </c>
      <c r="I36" s="8">
        <v>1.0026299949999999</v>
      </c>
      <c r="J36" s="8">
        <v>0.20000000300000001</v>
      </c>
      <c r="K36" s="8">
        <v>0</v>
      </c>
      <c r="L36" s="8">
        <v>1.0794199710000001</v>
      </c>
      <c r="M36" s="8">
        <v>0.20000000300000001</v>
      </c>
      <c r="N36" s="8">
        <v>0</v>
      </c>
      <c r="O36" s="8">
        <v>6.5760001999999998E-2</v>
      </c>
      <c r="P36" s="8">
        <v>0.20000000300000001</v>
      </c>
      <c r="Q36" s="8">
        <v>0</v>
      </c>
      <c r="R36" s="8">
        <v>6.8299002999999997E-2</v>
      </c>
      <c r="S36" s="8">
        <v>0.20000000300000001</v>
      </c>
    </row>
    <row r="37" spans="1:19" x14ac:dyDescent="0.25">
      <c r="A37" s="8">
        <v>2</v>
      </c>
      <c r="B37" s="8">
        <v>0</v>
      </c>
      <c r="C37" s="8">
        <v>4.9481999869999997</v>
      </c>
      <c r="D37" s="8">
        <v>0.37728999600000002</v>
      </c>
      <c r="E37" s="8">
        <v>0</v>
      </c>
      <c r="F37" s="8">
        <v>5.2184100149999999</v>
      </c>
      <c r="G37" s="8">
        <v>0.37766200300000002</v>
      </c>
      <c r="H37" s="8">
        <v>0</v>
      </c>
      <c r="I37" s="8">
        <v>1.558070004</v>
      </c>
      <c r="J37" s="8">
        <v>0.40000000600000002</v>
      </c>
      <c r="K37" s="8">
        <v>0</v>
      </c>
      <c r="L37" s="8">
        <v>1.6639399530000001</v>
      </c>
      <c r="M37" s="8">
        <v>0.40000000600000002</v>
      </c>
      <c r="N37" s="8">
        <v>0</v>
      </c>
      <c r="O37" s="8">
        <v>0.12401</v>
      </c>
      <c r="P37" s="8">
        <v>0.40000000600000002</v>
      </c>
      <c r="Q37" s="8">
        <v>0</v>
      </c>
      <c r="R37" s="8">
        <v>0.131216004</v>
      </c>
      <c r="S37" s="8">
        <v>0.40000000600000002</v>
      </c>
    </row>
    <row r="38" spans="1:19" x14ac:dyDescent="0.25">
      <c r="A38" s="8">
        <v>3</v>
      </c>
      <c r="B38" s="8">
        <v>0</v>
      </c>
      <c r="C38" s="8">
        <v>5.4056599739999998</v>
      </c>
      <c r="D38" s="8">
        <v>0.577289999</v>
      </c>
      <c r="E38" s="8">
        <v>0</v>
      </c>
      <c r="F38" s="8">
        <v>5.6553602219999997</v>
      </c>
      <c r="G38" s="8">
        <v>0.57766199100000004</v>
      </c>
      <c r="H38" s="8">
        <v>0</v>
      </c>
      <c r="I38" s="8">
        <v>1.9150100050000001</v>
      </c>
      <c r="J38" s="8">
        <v>0.60000000899999995</v>
      </c>
      <c r="K38" s="8">
        <v>0</v>
      </c>
      <c r="L38" s="8">
        <v>2.0343799589999998</v>
      </c>
      <c r="M38" s="8">
        <v>0.60000002399999997</v>
      </c>
      <c r="N38" s="8">
        <v>0</v>
      </c>
      <c r="O38" s="8">
        <v>0.17379999900000001</v>
      </c>
      <c r="P38" s="8">
        <v>0.60000000899999995</v>
      </c>
      <c r="Q38" s="8">
        <v>0</v>
      </c>
      <c r="R38" s="8">
        <v>0.18738000099999999</v>
      </c>
      <c r="S38" s="8">
        <v>0.6</v>
      </c>
    </row>
    <row r="39" spans="1:19" x14ac:dyDescent="0.25">
      <c r="A39" s="8">
        <v>4</v>
      </c>
      <c r="B39" s="8">
        <v>0</v>
      </c>
      <c r="C39" s="8">
        <v>5.6906299589999998</v>
      </c>
      <c r="D39" s="8">
        <v>0.77729000199999998</v>
      </c>
      <c r="E39" s="8">
        <v>0</v>
      </c>
      <c r="F39" s="8">
        <v>5.9408497809999998</v>
      </c>
      <c r="G39" s="8">
        <v>0.777661979</v>
      </c>
      <c r="H39" s="8">
        <v>0</v>
      </c>
      <c r="I39" s="8">
        <v>2.1669999959999999</v>
      </c>
      <c r="J39" s="8">
        <v>0.80000001200000004</v>
      </c>
      <c r="K39" s="8">
        <v>0</v>
      </c>
      <c r="L39" s="8">
        <v>2.2985401150000002</v>
      </c>
      <c r="M39" s="8">
        <v>0.80000001200000004</v>
      </c>
      <c r="N39" s="8">
        <v>0</v>
      </c>
      <c r="O39" s="8">
        <v>0.21587999899999999</v>
      </c>
      <c r="P39" s="8">
        <v>0.80000001200000004</v>
      </c>
      <c r="Q39" s="8">
        <v>0</v>
      </c>
      <c r="R39" s="8">
        <v>0.23504999300000001</v>
      </c>
      <c r="S39" s="8">
        <v>0.8</v>
      </c>
    </row>
    <row r="40" spans="1:19" x14ac:dyDescent="0.25">
      <c r="A40" s="8">
        <v>5</v>
      </c>
      <c r="B40" s="8">
        <v>0</v>
      </c>
      <c r="C40" s="8">
        <v>5.8855699599999998</v>
      </c>
      <c r="D40" s="8">
        <v>0.97729000399999999</v>
      </c>
      <c r="E40" s="8">
        <v>0</v>
      </c>
      <c r="F40" s="8">
        <v>6.1382298469999999</v>
      </c>
      <c r="G40" s="8">
        <v>0.97766202700000004</v>
      </c>
      <c r="H40" s="8">
        <v>0</v>
      </c>
      <c r="I40" s="8">
        <v>2.355159998</v>
      </c>
      <c r="J40" s="8">
        <v>1.0000000149999999</v>
      </c>
      <c r="K40" s="8">
        <v>0</v>
      </c>
      <c r="L40" s="8">
        <v>2.4884099960000001</v>
      </c>
      <c r="M40" s="8">
        <v>1</v>
      </c>
      <c r="N40" s="8">
        <v>0</v>
      </c>
      <c r="O40" s="8">
        <v>0.25128999699999999</v>
      </c>
      <c r="P40" s="8">
        <v>1.0000000149999999</v>
      </c>
      <c r="Q40" s="8">
        <v>0</v>
      </c>
      <c r="R40" s="8">
        <v>0.27454298700000002</v>
      </c>
      <c r="S40" s="8">
        <v>1</v>
      </c>
    </row>
    <row r="41" spans="1:19" x14ac:dyDescent="0.25">
      <c r="A41" s="8">
        <v>6</v>
      </c>
      <c r="B41" s="8">
        <v>0</v>
      </c>
      <c r="C41" s="8">
        <v>6.0256699620000003</v>
      </c>
      <c r="D41" s="8">
        <v>1.1772900070000001</v>
      </c>
      <c r="E41" s="8">
        <v>0</v>
      </c>
      <c r="F41" s="8">
        <v>6.2723097799999996</v>
      </c>
      <c r="G41" s="8">
        <v>1.177659988</v>
      </c>
      <c r="H41" s="8">
        <v>0</v>
      </c>
      <c r="I41" s="8">
        <v>2.5008700039999998</v>
      </c>
      <c r="J41" s="8">
        <v>1.2000000179999999</v>
      </c>
      <c r="K41" s="8">
        <v>0</v>
      </c>
      <c r="L41" s="8">
        <v>2.639620066</v>
      </c>
      <c r="M41" s="8">
        <v>1.2000000479999999</v>
      </c>
      <c r="N41" s="8">
        <v>0</v>
      </c>
      <c r="O41" s="8">
        <v>0.28098999699999999</v>
      </c>
      <c r="P41" s="8">
        <v>1.2000000179999999</v>
      </c>
      <c r="Q41" s="8">
        <v>0</v>
      </c>
      <c r="R41" s="8">
        <v>0.30795198699999998</v>
      </c>
      <c r="S41" s="8">
        <v>1.2</v>
      </c>
    </row>
    <row r="42" spans="1:19" x14ac:dyDescent="0.25">
      <c r="A42" s="8">
        <v>7</v>
      </c>
      <c r="B42" s="8">
        <v>0</v>
      </c>
      <c r="C42" s="8">
        <v>6.1288699659999999</v>
      </c>
      <c r="D42" s="8">
        <v>1.3772900100000001</v>
      </c>
      <c r="E42" s="8">
        <v>0</v>
      </c>
      <c r="F42" s="8">
        <v>6.3828101159999999</v>
      </c>
      <c r="G42" s="8">
        <v>1.377660036</v>
      </c>
      <c r="H42" s="8">
        <v>0</v>
      </c>
      <c r="I42" s="8">
        <v>2.6165700030000001</v>
      </c>
      <c r="J42" s="8">
        <v>1.4000000210000001</v>
      </c>
      <c r="K42" s="8">
        <v>0</v>
      </c>
      <c r="L42" s="8">
        <v>2.7630400659999999</v>
      </c>
      <c r="M42" s="8">
        <v>1.3999999759999999</v>
      </c>
      <c r="N42" s="8">
        <v>0</v>
      </c>
      <c r="O42" s="8">
        <v>0.30581999799999998</v>
      </c>
      <c r="P42" s="8">
        <v>1.4000000210000001</v>
      </c>
      <c r="Q42" s="8">
        <v>0</v>
      </c>
      <c r="R42" s="8">
        <v>0.33723398999999998</v>
      </c>
      <c r="S42" s="8">
        <v>1.4</v>
      </c>
    </row>
    <row r="43" spans="1:19" x14ac:dyDescent="0.25">
      <c r="A43" s="8">
        <v>8</v>
      </c>
      <c r="B43" s="8">
        <v>0</v>
      </c>
      <c r="C43" s="8">
        <v>6.205449969</v>
      </c>
      <c r="D43" s="8">
        <v>1.577290013</v>
      </c>
      <c r="E43" s="8">
        <v>0</v>
      </c>
      <c r="F43" s="8">
        <v>6.4737901689999999</v>
      </c>
      <c r="G43" s="8">
        <v>1.5622299909999999</v>
      </c>
      <c r="H43" s="8">
        <v>0</v>
      </c>
      <c r="I43" s="8">
        <v>2.710080005</v>
      </c>
      <c r="J43" s="8">
        <v>1.6000000240000001</v>
      </c>
      <c r="K43" s="8">
        <v>0</v>
      </c>
      <c r="L43" s="8">
        <v>2.8611299990000001</v>
      </c>
      <c r="M43" s="8">
        <v>1.6000000240000001</v>
      </c>
      <c r="N43" s="8">
        <v>0</v>
      </c>
      <c r="O43" s="8">
        <v>0.32649999699999999</v>
      </c>
      <c r="P43" s="8">
        <v>1.6000000240000001</v>
      </c>
      <c r="Q43" s="8">
        <v>0</v>
      </c>
      <c r="R43" s="8">
        <v>0.36260300899999998</v>
      </c>
      <c r="S43" s="8">
        <v>1.6</v>
      </c>
    </row>
    <row r="44" spans="1:19" x14ac:dyDescent="0.25">
      <c r="A44" s="8">
        <v>9</v>
      </c>
      <c r="B44" s="8">
        <v>0</v>
      </c>
      <c r="C44" s="8">
        <v>6.2619799670000003</v>
      </c>
      <c r="D44" s="8">
        <v>1.777290016</v>
      </c>
      <c r="E44" s="8">
        <v>0</v>
      </c>
      <c r="F44" s="8">
        <v>6.5472698210000004</v>
      </c>
      <c r="G44" s="8">
        <v>1.6940799950000001</v>
      </c>
      <c r="H44" s="8">
        <v>0</v>
      </c>
      <c r="I44" s="8">
        <v>2.7866000089999998</v>
      </c>
      <c r="J44" s="8">
        <v>1.8000000270000001</v>
      </c>
      <c r="K44" s="8">
        <v>0</v>
      </c>
      <c r="L44" s="8">
        <v>2.938460112</v>
      </c>
      <c r="M44" s="8">
        <v>1.7999999520000001</v>
      </c>
      <c r="N44" s="8">
        <v>0</v>
      </c>
      <c r="O44" s="8">
        <v>0.34364999600000001</v>
      </c>
      <c r="P44" s="8">
        <v>1.8000000270000001</v>
      </c>
      <c r="Q44" s="8">
        <v>0</v>
      </c>
      <c r="R44" s="8">
        <v>0.38416498900000001</v>
      </c>
      <c r="S44" s="8">
        <v>1.8</v>
      </c>
    </row>
    <row r="45" spans="1:19" x14ac:dyDescent="0.25">
      <c r="A45" s="8">
        <v>10</v>
      </c>
      <c r="B45" s="8">
        <v>0</v>
      </c>
      <c r="C45" s="8">
        <v>6.3030999679999997</v>
      </c>
      <c r="D45" s="8">
        <v>1.977290019</v>
      </c>
      <c r="E45" s="8">
        <v>0</v>
      </c>
      <c r="F45" s="8">
        <v>6.605179787</v>
      </c>
      <c r="G45" s="8">
        <v>1.7891000509999999</v>
      </c>
      <c r="H45" s="8">
        <v>0</v>
      </c>
      <c r="I45" s="8">
        <v>2.8497100099999999</v>
      </c>
      <c r="J45" s="8">
        <v>2.0000000299999998</v>
      </c>
      <c r="K45" s="8">
        <v>0</v>
      </c>
      <c r="L45" s="8">
        <v>3.005739927</v>
      </c>
      <c r="M45" s="8">
        <v>2</v>
      </c>
      <c r="N45" s="8">
        <v>0</v>
      </c>
      <c r="O45" s="8">
        <v>0.35780999600000002</v>
      </c>
      <c r="P45" s="8">
        <v>1.999460027</v>
      </c>
      <c r="Q45" s="8">
        <v>0</v>
      </c>
      <c r="R45" s="8">
        <v>0.40247398600000001</v>
      </c>
      <c r="S45" s="8">
        <v>2</v>
      </c>
    </row>
    <row r="46" spans="1:19" x14ac:dyDescent="0.25">
      <c r="A46" s="8">
        <v>11</v>
      </c>
      <c r="B46" s="8">
        <v>0</v>
      </c>
      <c r="C46" s="8">
        <v>6.3323499669999999</v>
      </c>
      <c r="D46" s="8">
        <v>2.1772900220000002</v>
      </c>
      <c r="E46" s="8">
        <v>0</v>
      </c>
      <c r="F46" s="8">
        <v>6.6504697799999999</v>
      </c>
      <c r="G46" s="8">
        <v>1.86172998</v>
      </c>
      <c r="H46" s="8">
        <v>0</v>
      </c>
      <c r="I46" s="8">
        <v>2.9019900110000001</v>
      </c>
      <c r="J46" s="8">
        <v>2.2000000329999998</v>
      </c>
      <c r="K46" s="8">
        <v>0</v>
      </c>
      <c r="L46" s="8">
        <v>3.064120054</v>
      </c>
      <c r="M46" s="8">
        <v>2.2000000480000002</v>
      </c>
      <c r="N46" s="8">
        <v>0</v>
      </c>
      <c r="O46" s="8">
        <v>0.369449996</v>
      </c>
      <c r="P46" s="8">
        <v>2.1945300250000002</v>
      </c>
      <c r="Q46" s="8">
        <v>0</v>
      </c>
      <c r="R46" s="8">
        <v>0.418967009</v>
      </c>
      <c r="S46" s="8">
        <v>2.19</v>
      </c>
    </row>
    <row r="47" spans="1:19" x14ac:dyDescent="0.25">
      <c r="A47" s="8">
        <v>12</v>
      </c>
      <c r="B47" s="8">
        <v>0</v>
      </c>
      <c r="C47" s="8">
        <v>6.3525999669999997</v>
      </c>
      <c r="D47" s="8">
        <v>2.3767700199999999</v>
      </c>
      <c r="E47" s="8">
        <v>0</v>
      </c>
      <c r="F47" s="8">
        <v>6.6905398370000002</v>
      </c>
      <c r="G47" s="8">
        <v>1.9202400449999999</v>
      </c>
      <c r="H47" s="8">
        <v>0</v>
      </c>
      <c r="I47" s="8">
        <v>2.9453500099999999</v>
      </c>
      <c r="J47" s="8">
        <v>2.4000000359999998</v>
      </c>
      <c r="K47" s="8">
        <v>0</v>
      </c>
      <c r="L47" s="8">
        <v>3.1141800879999999</v>
      </c>
      <c r="M47" s="8">
        <v>2.4000000950000002</v>
      </c>
      <c r="N47" s="8">
        <v>0</v>
      </c>
      <c r="O47" s="8">
        <v>0.378989996</v>
      </c>
      <c r="P47" s="8">
        <v>2.3837800320000002</v>
      </c>
      <c r="Q47" s="8">
        <v>0</v>
      </c>
      <c r="R47" s="8">
        <v>0.43376898800000002</v>
      </c>
      <c r="S47" s="8">
        <v>2.37</v>
      </c>
    </row>
    <row r="48" spans="1:19" x14ac:dyDescent="0.25">
      <c r="A48" s="8">
        <v>13</v>
      </c>
      <c r="B48" s="8">
        <v>0</v>
      </c>
      <c r="C48" s="8">
        <v>6.3662199680000002</v>
      </c>
      <c r="D48" s="8">
        <v>2.5683100219999999</v>
      </c>
      <c r="E48" s="8">
        <v>0</v>
      </c>
      <c r="F48" s="8">
        <v>6.7266201969999999</v>
      </c>
      <c r="G48" s="8">
        <v>1.9692599770000001</v>
      </c>
      <c r="H48" s="8">
        <v>0</v>
      </c>
      <c r="I48" s="8">
        <v>2.981270012</v>
      </c>
      <c r="J48" s="8">
        <v>2.6000000390000002</v>
      </c>
      <c r="K48" s="8">
        <v>0</v>
      </c>
      <c r="L48" s="8">
        <v>3.156359911</v>
      </c>
      <c r="M48" s="8">
        <v>2.5999999049999998</v>
      </c>
      <c r="N48" s="8">
        <v>0</v>
      </c>
      <c r="O48" s="8">
        <v>0.38679999599999998</v>
      </c>
      <c r="P48" s="8">
        <v>2.5663300310000001</v>
      </c>
      <c r="Q48" s="8">
        <v>0</v>
      </c>
      <c r="R48" s="8">
        <v>0.446969002</v>
      </c>
      <c r="S48" s="8">
        <v>2.54</v>
      </c>
    </row>
    <row r="49" spans="1:19" x14ac:dyDescent="0.25">
      <c r="A49" s="8">
        <v>14</v>
      </c>
      <c r="B49" s="8">
        <v>0</v>
      </c>
      <c r="C49" s="8">
        <v>6.3752199669999996</v>
      </c>
      <c r="D49" s="8">
        <v>2.7467900219999999</v>
      </c>
      <c r="E49" s="8">
        <v>0</v>
      </c>
      <c r="F49" s="8">
        <v>6.7590799329999998</v>
      </c>
      <c r="G49" s="8">
        <v>2.0113399030000001</v>
      </c>
      <c r="H49" s="8">
        <v>0</v>
      </c>
      <c r="I49" s="8">
        <v>3.0109300110000001</v>
      </c>
      <c r="J49" s="8">
        <v>2.8000000420000002</v>
      </c>
      <c r="K49" s="8">
        <v>0</v>
      </c>
      <c r="L49" s="8">
        <v>3.1911699769999999</v>
      </c>
      <c r="M49" s="8">
        <v>2.7999498840000001</v>
      </c>
      <c r="N49" s="8">
        <v>0</v>
      </c>
      <c r="O49" s="8">
        <v>0.393199996</v>
      </c>
      <c r="P49" s="8">
        <v>2.741270036</v>
      </c>
      <c r="Q49" s="8">
        <v>0</v>
      </c>
      <c r="R49" s="8">
        <v>0.45862299200000001</v>
      </c>
      <c r="S49" s="8">
        <v>2.68</v>
      </c>
    </row>
    <row r="50" spans="1:19" x14ac:dyDescent="0.25">
      <c r="A50" s="8">
        <v>15</v>
      </c>
      <c r="B50" s="8">
        <v>0</v>
      </c>
      <c r="C50" s="8">
        <v>6.3811399670000002</v>
      </c>
      <c r="D50" s="8">
        <v>2.908350021</v>
      </c>
      <c r="E50" s="8">
        <v>0</v>
      </c>
      <c r="F50" s="8">
        <v>6.7881698610000001</v>
      </c>
      <c r="G50" s="8">
        <v>2.0480399130000002</v>
      </c>
      <c r="H50" s="8">
        <v>0</v>
      </c>
      <c r="I50" s="8">
        <v>3.0353000109999999</v>
      </c>
      <c r="J50" s="8">
        <v>3.0000000450000002</v>
      </c>
      <c r="K50" s="8">
        <v>0</v>
      </c>
      <c r="L50" s="8">
        <v>3.2220799919999998</v>
      </c>
      <c r="M50" s="8">
        <v>2.9960100650000001</v>
      </c>
      <c r="N50" s="8">
        <v>0</v>
      </c>
      <c r="O50" s="8">
        <v>0.39844999599999997</v>
      </c>
      <c r="P50" s="8">
        <v>2.9077300429999999</v>
      </c>
      <c r="Q50" s="8">
        <v>0</v>
      </c>
      <c r="R50" s="8">
        <v>0.46872699299999998</v>
      </c>
      <c r="S50" s="8">
        <v>2.8</v>
      </c>
    </row>
    <row r="51" spans="1:19" x14ac:dyDescent="0.25">
      <c r="A51" s="8">
        <v>16</v>
      </c>
      <c r="B51" s="8">
        <v>0</v>
      </c>
      <c r="C51" s="8">
        <v>6.3850599670000001</v>
      </c>
      <c r="D51" s="8">
        <v>3.0499700160000001</v>
      </c>
      <c r="E51" s="8">
        <v>0</v>
      </c>
      <c r="F51" s="8">
        <v>6.8141398430000004</v>
      </c>
      <c r="G51" s="8">
        <v>2.0808498860000002</v>
      </c>
      <c r="H51" s="8">
        <v>0</v>
      </c>
      <c r="I51" s="8">
        <v>3.05519001</v>
      </c>
      <c r="J51" s="8">
        <v>3.2000000480000002</v>
      </c>
      <c r="K51" s="8">
        <v>0</v>
      </c>
      <c r="L51" s="8">
        <v>3.2500998970000001</v>
      </c>
      <c r="M51" s="8">
        <v>3.1688299180000001</v>
      </c>
      <c r="N51" s="8">
        <v>0</v>
      </c>
      <c r="O51" s="8">
        <v>0.40276999600000002</v>
      </c>
      <c r="P51" s="8">
        <v>3.064900041</v>
      </c>
      <c r="Q51" s="8">
        <v>0</v>
      </c>
      <c r="R51" s="8">
        <v>0.47784000599999998</v>
      </c>
      <c r="S51" s="8">
        <v>2.9</v>
      </c>
    </row>
    <row r="52" spans="1:19" x14ac:dyDescent="0.25">
      <c r="A52" s="8">
        <v>17</v>
      </c>
      <c r="B52" s="8">
        <v>0</v>
      </c>
      <c r="C52" s="8">
        <v>6.3877199669999998</v>
      </c>
      <c r="D52" s="8">
        <v>3.170590013</v>
      </c>
      <c r="E52" s="8">
        <v>0</v>
      </c>
      <c r="F52" s="8">
        <v>6.8372001649999996</v>
      </c>
      <c r="G52" s="8">
        <v>2.110300064</v>
      </c>
      <c r="H52" s="8">
        <v>0</v>
      </c>
      <c r="I52" s="8">
        <v>3.0712900109999999</v>
      </c>
      <c r="J52" s="8">
        <v>3.3991500440000002</v>
      </c>
      <c r="K52" s="8">
        <v>0</v>
      </c>
      <c r="L52" s="8">
        <v>3.2754399780000001</v>
      </c>
      <c r="M52" s="8">
        <v>3.3065900799999999</v>
      </c>
      <c r="N52" s="8">
        <v>0</v>
      </c>
      <c r="O52" s="8">
        <v>0.40634999599999999</v>
      </c>
      <c r="P52" s="8">
        <v>3.2121700350000002</v>
      </c>
      <c r="Q52" s="8">
        <v>0</v>
      </c>
      <c r="R52" s="8">
        <v>0.48625600299999999</v>
      </c>
      <c r="S52" s="8">
        <v>2.99</v>
      </c>
    </row>
    <row r="53" spans="1:19" x14ac:dyDescent="0.25">
      <c r="A53" s="8">
        <v>18</v>
      </c>
      <c r="B53" s="8">
        <v>0</v>
      </c>
      <c r="C53" s="8">
        <v>6.3895799670000004</v>
      </c>
      <c r="D53" s="8">
        <v>3.2713300140000001</v>
      </c>
      <c r="E53" s="8">
        <v>0</v>
      </c>
      <c r="F53" s="8">
        <v>6.8575301169999996</v>
      </c>
      <c r="G53" s="8">
        <v>2.1369199750000001</v>
      </c>
      <c r="H53" s="8">
        <v>0</v>
      </c>
      <c r="I53" s="8">
        <v>3.0842200110000002</v>
      </c>
      <c r="J53" s="8">
        <v>3.59326005</v>
      </c>
      <c r="K53" s="8">
        <v>0</v>
      </c>
      <c r="L53" s="8">
        <v>3.2982699869999998</v>
      </c>
      <c r="M53" s="8">
        <v>3.4198200700000001</v>
      </c>
      <c r="N53" s="8">
        <v>0</v>
      </c>
      <c r="O53" s="8">
        <v>0.40932999599999997</v>
      </c>
      <c r="P53" s="8">
        <v>3.3491400329999998</v>
      </c>
      <c r="Q53" s="8">
        <v>0</v>
      </c>
      <c r="R53" s="8">
        <v>0.49402400899999999</v>
      </c>
      <c r="S53" s="8">
        <v>3.07</v>
      </c>
    </row>
    <row r="54" spans="1:19" x14ac:dyDescent="0.25">
      <c r="A54" s="8">
        <v>19</v>
      </c>
      <c r="B54" s="8">
        <v>0</v>
      </c>
      <c r="C54" s="8">
        <v>6.3909299669999999</v>
      </c>
      <c r="D54" s="8">
        <v>3.354800016</v>
      </c>
      <c r="E54" s="8">
        <v>0</v>
      </c>
      <c r="F54" s="8">
        <v>6.8752698900000002</v>
      </c>
      <c r="G54" s="8">
        <v>2.1614100930000002</v>
      </c>
      <c r="H54" s="8">
        <v>0</v>
      </c>
      <c r="I54" s="8">
        <v>3.0945400109999999</v>
      </c>
      <c r="J54" s="8">
        <v>3.7808100429999998</v>
      </c>
      <c r="K54" s="8">
        <v>0</v>
      </c>
      <c r="L54" s="8">
        <v>3.3187100890000001</v>
      </c>
      <c r="M54" s="8">
        <v>3.51631999</v>
      </c>
      <c r="N54" s="8">
        <v>0</v>
      </c>
      <c r="O54" s="8">
        <v>0.41182999599999998</v>
      </c>
      <c r="P54" s="8">
        <v>3.4757000360000001</v>
      </c>
      <c r="Q54" s="8">
        <v>0</v>
      </c>
      <c r="R54" s="8">
        <v>0.50117898000000005</v>
      </c>
      <c r="S54" s="8">
        <v>3.14</v>
      </c>
    </row>
    <row r="55" spans="1:19" x14ac:dyDescent="0.25">
      <c r="A55" s="8">
        <v>20</v>
      </c>
      <c r="B55" s="8">
        <v>0</v>
      </c>
      <c r="C55" s="8">
        <v>6.3919499670000004</v>
      </c>
      <c r="D55" s="8">
        <v>3.424060017</v>
      </c>
      <c r="E55" s="8">
        <v>0</v>
      </c>
      <c r="F55" s="8">
        <v>6.8904700280000002</v>
      </c>
      <c r="G55" s="8">
        <v>2.1840999129999998</v>
      </c>
      <c r="H55" s="8">
        <v>0</v>
      </c>
      <c r="I55" s="8">
        <v>3.1027400109999999</v>
      </c>
      <c r="J55" s="8">
        <v>3.9605700370000001</v>
      </c>
      <c r="K55" s="8">
        <v>0</v>
      </c>
      <c r="L55" s="8">
        <v>3.3368699550000001</v>
      </c>
      <c r="M55" s="8">
        <v>3.6006100179999998</v>
      </c>
      <c r="N55" s="8">
        <v>0</v>
      </c>
      <c r="O55" s="8">
        <v>0.41393999599999998</v>
      </c>
      <c r="P55" s="8">
        <v>3.592020035</v>
      </c>
      <c r="Q55" s="8">
        <v>0</v>
      </c>
      <c r="R55" s="8">
        <v>0.50774598100000001</v>
      </c>
      <c r="S55" s="8">
        <v>3.21</v>
      </c>
    </row>
  </sheetData>
  <mergeCells count="20">
    <mergeCell ref="A6:M6"/>
    <mergeCell ref="A32:S32"/>
    <mergeCell ref="A1:S1"/>
    <mergeCell ref="A2:S2"/>
    <mergeCell ref="A3:S3"/>
    <mergeCell ref="A4:S4"/>
    <mergeCell ref="A5:S5"/>
    <mergeCell ref="A7:E7"/>
    <mergeCell ref="F7:I7"/>
    <mergeCell ref="J7:M7"/>
    <mergeCell ref="B8:E8"/>
    <mergeCell ref="F8:I8"/>
    <mergeCell ref="B34:G34"/>
    <mergeCell ref="H34:M34"/>
    <mergeCell ref="N34:S34"/>
    <mergeCell ref="J8:M8"/>
    <mergeCell ref="A31:M31"/>
    <mergeCell ref="B33:G33"/>
    <mergeCell ref="H33:M33"/>
    <mergeCell ref="N33:S33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5"/>
  <sheetViews>
    <sheetView topLeftCell="A7" workbookViewId="0">
      <selection activeCell="F18" sqref="F18"/>
    </sheetView>
  </sheetViews>
  <sheetFormatPr defaultColWidth="9.140625" defaultRowHeight="15" x14ac:dyDescent="0.25"/>
  <cols>
    <col min="1" max="1" width="5.42578125" style="2" bestFit="1" customWidth="1"/>
    <col min="2" max="3" width="18.42578125" style="2" bestFit="1" customWidth="1"/>
    <col min="4" max="4" width="20.140625" style="2" bestFit="1" customWidth="1"/>
    <col min="5" max="5" width="12" style="2" bestFit="1" customWidth="1"/>
    <col min="6" max="7" width="18.28515625" style="2" bestFit="1" customWidth="1"/>
    <col min="8" max="9" width="18.42578125" style="2" bestFit="1" customWidth="1"/>
    <col min="10" max="10" width="20.140625" style="2" bestFit="1" customWidth="1"/>
    <col min="11" max="11" width="18.28515625" style="2" bestFit="1" customWidth="1"/>
    <col min="12" max="12" width="12" style="2" bestFit="1" customWidth="1"/>
    <col min="13" max="13" width="12.28515625" style="2" bestFit="1" customWidth="1"/>
    <col min="14" max="15" width="18.42578125" style="2" bestFit="1" customWidth="1"/>
    <col min="16" max="16" width="20.140625" style="2" bestFit="1" customWidth="1"/>
    <col min="17" max="18" width="11" style="2" bestFit="1" customWidth="1"/>
    <col min="19" max="19" width="12.28515625" style="2" bestFit="1" customWidth="1"/>
    <col min="20" max="20" width="7.7109375" style="2" customWidth="1"/>
    <col min="21" max="21" width="21.85546875" style="2" bestFit="1" customWidth="1"/>
    <col min="22" max="22" width="23.28515625" style="2" bestFit="1" customWidth="1"/>
    <col min="23" max="24" width="24.42578125" style="2" bestFit="1" customWidth="1"/>
    <col min="25" max="25" width="26" style="2" bestFit="1" customWidth="1"/>
    <col min="26" max="27" width="21.85546875" style="2" bestFit="1" customWidth="1"/>
    <col min="28" max="28" width="23.28515625" style="2" bestFit="1" customWidth="1"/>
    <col min="29" max="30" width="24.42578125" style="2" bestFit="1" customWidth="1"/>
    <col min="31" max="31" width="26" style="2" bestFit="1" customWidth="1"/>
    <col min="32" max="16384" width="9.140625" style="2"/>
  </cols>
  <sheetData>
    <row r="1" spans="1:19" ht="22.5" customHeight="1" x14ac:dyDescent="0.25">
      <c r="A1" s="30" t="s">
        <v>5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</row>
    <row r="2" spans="1:19" ht="22.5" customHeight="1" x14ac:dyDescent="0.25">
      <c r="A2" s="69" t="s">
        <v>115</v>
      </c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</row>
    <row r="3" spans="1:19" ht="22.5" customHeight="1" x14ac:dyDescent="0.25">
      <c r="A3" s="69" t="s">
        <v>14</v>
      </c>
      <c r="B3" s="69"/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  <c r="Q3" s="69"/>
      <c r="R3" s="69"/>
      <c r="S3" s="69"/>
    </row>
    <row r="4" spans="1:19" ht="32.25" customHeight="1" x14ac:dyDescent="0.25">
      <c r="A4" s="70" t="s">
        <v>104</v>
      </c>
      <c r="B4" s="70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0"/>
      <c r="P4" s="70"/>
      <c r="Q4" s="70"/>
      <c r="R4" s="70"/>
      <c r="S4" s="70"/>
    </row>
    <row r="5" spans="1:19" x14ac:dyDescent="0.25">
      <c r="A5" s="71"/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3"/>
    </row>
    <row r="6" spans="1:19" x14ac:dyDescent="0.25">
      <c r="A6" s="74" t="s">
        <v>102</v>
      </c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6"/>
      <c r="N6" s="77"/>
      <c r="O6" s="77"/>
      <c r="P6" s="77"/>
      <c r="Q6" s="77"/>
      <c r="R6" s="77"/>
      <c r="S6" s="78"/>
    </row>
    <row r="7" spans="1:19" s="6" customFormat="1" x14ac:dyDescent="0.25">
      <c r="A7" s="79"/>
      <c r="B7" s="80" t="s">
        <v>72</v>
      </c>
      <c r="C7" s="81"/>
      <c r="D7" s="81"/>
      <c r="E7" s="82"/>
      <c r="F7" s="83" t="s">
        <v>9</v>
      </c>
      <c r="G7" s="83"/>
      <c r="H7" s="83"/>
      <c r="I7" s="83"/>
      <c r="J7" s="83" t="s">
        <v>10</v>
      </c>
      <c r="K7" s="83"/>
      <c r="L7" s="83"/>
      <c r="M7" s="83"/>
      <c r="N7" s="84"/>
      <c r="O7" s="84"/>
      <c r="P7" s="84"/>
      <c r="Q7" s="84"/>
      <c r="R7" s="84"/>
      <c r="S7" s="85"/>
    </row>
    <row r="8" spans="1:19" s="6" customFormat="1" x14ac:dyDescent="0.25">
      <c r="A8" s="86"/>
      <c r="B8" s="80" t="s">
        <v>94</v>
      </c>
      <c r="C8" s="81"/>
      <c r="D8" s="81"/>
      <c r="E8" s="82"/>
      <c r="F8" s="80" t="s">
        <v>94</v>
      </c>
      <c r="G8" s="81"/>
      <c r="H8" s="81"/>
      <c r="I8" s="82"/>
      <c r="J8" s="80" t="s">
        <v>94</v>
      </c>
      <c r="K8" s="81"/>
      <c r="L8" s="81"/>
      <c r="M8" s="82"/>
      <c r="N8" s="84"/>
      <c r="O8" s="84"/>
      <c r="P8" s="84"/>
      <c r="Q8" s="84"/>
      <c r="R8" s="84"/>
      <c r="S8" s="85"/>
    </row>
    <row r="9" spans="1:19" s="6" customFormat="1" ht="45" x14ac:dyDescent="0.25">
      <c r="A9" s="87" t="s">
        <v>101</v>
      </c>
      <c r="B9" s="68" t="s">
        <v>117</v>
      </c>
      <c r="C9" s="68" t="s">
        <v>118</v>
      </c>
      <c r="D9" s="68" t="s">
        <v>95</v>
      </c>
      <c r="E9" s="68" t="s">
        <v>96</v>
      </c>
      <c r="F9" s="68" t="s">
        <v>117</v>
      </c>
      <c r="G9" s="68" t="s">
        <v>118</v>
      </c>
      <c r="H9" s="68" t="s">
        <v>95</v>
      </c>
      <c r="I9" s="68" t="s">
        <v>96</v>
      </c>
      <c r="J9" s="68" t="s">
        <v>117</v>
      </c>
      <c r="K9" s="68" t="s">
        <v>118</v>
      </c>
      <c r="L9" s="68" t="s">
        <v>95</v>
      </c>
      <c r="M9" s="68" t="s">
        <v>96</v>
      </c>
      <c r="N9" s="84"/>
      <c r="O9" s="84"/>
      <c r="P9" s="84"/>
      <c r="Q9" s="84"/>
      <c r="R9" s="84"/>
      <c r="S9" s="85"/>
    </row>
    <row r="10" spans="1:19" x14ac:dyDescent="0.25">
      <c r="A10" s="19">
        <v>0</v>
      </c>
      <c r="B10" s="19">
        <v>0.340999991</v>
      </c>
      <c r="C10" s="19">
        <v>0.340999991</v>
      </c>
      <c r="D10" s="19">
        <v>0.340999991</v>
      </c>
      <c r="E10" s="19">
        <v>0.340999991</v>
      </c>
      <c r="F10" s="19">
        <v>0.35960000800000003</v>
      </c>
      <c r="G10" s="19">
        <v>0.35960000800000003</v>
      </c>
      <c r="H10" s="19">
        <v>0.35960000800000003</v>
      </c>
      <c r="I10" s="19">
        <v>0.35960000800000003</v>
      </c>
      <c r="J10" s="19">
        <v>0.347000003</v>
      </c>
      <c r="K10" s="19">
        <v>0.347000003</v>
      </c>
      <c r="L10" s="19">
        <v>0.347000003</v>
      </c>
      <c r="M10" s="19">
        <v>0.347000003</v>
      </c>
      <c r="N10" s="7"/>
      <c r="O10" s="7"/>
      <c r="P10" s="7"/>
      <c r="Q10" s="7"/>
      <c r="R10" s="7"/>
      <c r="S10" s="23"/>
    </row>
    <row r="11" spans="1:19" x14ac:dyDescent="0.25">
      <c r="A11" s="19">
        <v>1</v>
      </c>
      <c r="B11" s="19">
        <v>0.22484000000000001</v>
      </c>
      <c r="C11" s="19">
        <v>0.25488999499999998</v>
      </c>
      <c r="D11" s="19">
        <v>0.227500007</v>
      </c>
      <c r="E11" s="19">
        <v>0.245700002</v>
      </c>
      <c r="F11" s="19">
        <v>0.33583998700000001</v>
      </c>
      <c r="G11" s="19">
        <v>0.34707000900000001</v>
      </c>
      <c r="H11" s="19">
        <v>0.336299986</v>
      </c>
      <c r="I11" s="19">
        <v>0.34509998600000003</v>
      </c>
      <c r="J11" s="19">
        <v>0.37229999899999999</v>
      </c>
      <c r="K11" s="19">
        <v>0.35278001399999998</v>
      </c>
      <c r="L11" s="19">
        <v>0.370799989</v>
      </c>
      <c r="M11" s="19">
        <v>0.353399992</v>
      </c>
      <c r="N11" s="7"/>
      <c r="O11" s="7"/>
      <c r="P11" s="7"/>
      <c r="Q11" s="7"/>
      <c r="R11" s="7"/>
      <c r="S11" s="23"/>
    </row>
    <row r="12" spans="1:19" x14ac:dyDescent="0.25">
      <c r="A12" s="19">
        <v>2</v>
      </c>
      <c r="B12" s="19">
        <v>0.21874000099999999</v>
      </c>
      <c r="C12" s="19">
        <v>0.234160006</v>
      </c>
      <c r="D12" s="19">
        <v>0.21760000299999999</v>
      </c>
      <c r="E12" s="19">
        <v>0.22820000400000001</v>
      </c>
      <c r="F12" s="19">
        <v>0.33111000099999999</v>
      </c>
      <c r="G12" s="19">
        <v>0.33836001199999999</v>
      </c>
      <c r="H12" s="19">
        <v>0.33069999999999999</v>
      </c>
      <c r="I12" s="19">
        <v>0.336499989</v>
      </c>
      <c r="J12" s="19">
        <v>0.37874001299999999</v>
      </c>
      <c r="K12" s="19">
        <v>0.36359998599999999</v>
      </c>
      <c r="L12" s="19">
        <v>0.378800005</v>
      </c>
      <c r="M12" s="19">
        <v>0.36430001299999998</v>
      </c>
      <c r="N12" s="7"/>
      <c r="O12" s="7"/>
      <c r="P12" s="7"/>
      <c r="Q12" s="7"/>
      <c r="R12" s="7"/>
      <c r="S12" s="23"/>
    </row>
    <row r="13" spans="1:19" x14ac:dyDescent="0.25">
      <c r="A13" s="19">
        <v>3</v>
      </c>
      <c r="B13" s="19">
        <v>0.21704000200000001</v>
      </c>
      <c r="C13" s="19">
        <v>0.225299999</v>
      </c>
      <c r="D13" s="19">
        <v>0.214499995</v>
      </c>
      <c r="E13" s="19">
        <v>0.219799995</v>
      </c>
      <c r="F13" s="19">
        <v>0.32881000599999999</v>
      </c>
      <c r="G13" s="19">
        <v>0.333400011</v>
      </c>
      <c r="H13" s="19">
        <v>0.32769998900000002</v>
      </c>
      <c r="I13" s="19">
        <v>0.33160001</v>
      </c>
      <c r="J13" s="19">
        <v>0.382750005</v>
      </c>
      <c r="K13" s="19">
        <v>0.37312001</v>
      </c>
      <c r="L13" s="19">
        <v>0.38330000600000003</v>
      </c>
      <c r="M13" s="19">
        <v>0.37439999000000002</v>
      </c>
      <c r="N13" s="7"/>
      <c r="O13" s="7"/>
      <c r="P13" s="7"/>
      <c r="Q13" s="7"/>
      <c r="R13" s="7"/>
      <c r="S13" s="23"/>
    </row>
    <row r="14" spans="1:19" x14ac:dyDescent="0.25">
      <c r="A14" s="19">
        <v>4</v>
      </c>
      <c r="B14" s="19">
        <v>0.216250002</v>
      </c>
      <c r="C14" s="19">
        <v>0.220860004</v>
      </c>
      <c r="D14" s="19">
        <v>0.213699996</v>
      </c>
      <c r="E14" s="19">
        <v>0.21600000599999999</v>
      </c>
      <c r="F14" s="19">
        <v>0.327490002</v>
      </c>
      <c r="G14" s="19">
        <v>0.33043000099999997</v>
      </c>
      <c r="H14" s="19">
        <v>0.32589998799999997</v>
      </c>
      <c r="I14" s="19">
        <v>0.32859998899999998</v>
      </c>
      <c r="J14" s="19">
        <v>0.38578999000000003</v>
      </c>
      <c r="K14" s="19">
        <v>0.38025999100000002</v>
      </c>
      <c r="L14" s="19">
        <v>0.38620001100000001</v>
      </c>
      <c r="M14" s="19">
        <v>0.381500006</v>
      </c>
      <c r="N14" s="7"/>
      <c r="O14" s="7"/>
      <c r="P14" s="7"/>
      <c r="Q14" s="7"/>
      <c r="R14" s="7"/>
      <c r="S14" s="23"/>
    </row>
    <row r="15" spans="1:19" x14ac:dyDescent="0.25">
      <c r="A15" s="19">
        <v>5</v>
      </c>
      <c r="B15" s="19">
        <v>0.215810001</v>
      </c>
      <c r="C15" s="19">
        <v>0.21844999500000001</v>
      </c>
      <c r="D15" s="19">
        <v>0.213200003</v>
      </c>
      <c r="E15" s="19">
        <v>0.21430000699999999</v>
      </c>
      <c r="F15" s="19">
        <v>0.326680005</v>
      </c>
      <c r="G15" s="19">
        <v>0.32857999199999999</v>
      </c>
      <c r="H15" s="19">
        <v>0.32490000099999999</v>
      </c>
      <c r="I15" s="19">
        <v>0.32659998499999998</v>
      </c>
      <c r="J15" s="19">
        <v>0.38784998700000001</v>
      </c>
      <c r="K15" s="19">
        <v>0.38495999600000003</v>
      </c>
      <c r="L15" s="19">
        <v>0.388099998</v>
      </c>
      <c r="M15" s="19">
        <v>0.38580000399999997</v>
      </c>
      <c r="N15" s="7"/>
      <c r="O15" s="7"/>
      <c r="P15" s="7"/>
      <c r="Q15" s="7"/>
      <c r="R15" s="7"/>
      <c r="S15" s="23"/>
    </row>
    <row r="16" spans="1:19" x14ac:dyDescent="0.25">
      <c r="A16" s="19">
        <v>6</v>
      </c>
      <c r="B16" s="19">
        <v>0.21555000499999999</v>
      </c>
      <c r="C16" s="19">
        <v>0.21708999600000001</v>
      </c>
      <c r="D16" s="19">
        <v>0.21310000100000001</v>
      </c>
      <c r="E16" s="19">
        <v>0.21359999499999999</v>
      </c>
      <c r="F16" s="19">
        <v>0.326160014</v>
      </c>
      <c r="G16" s="19">
        <v>0.32741001199999997</v>
      </c>
      <c r="H16" s="19">
        <v>0.32429999100000001</v>
      </c>
      <c r="I16" s="19">
        <v>0.325399995</v>
      </c>
      <c r="J16" s="19">
        <v>0.38907998799999999</v>
      </c>
      <c r="K16" s="19">
        <v>0.38765999699999998</v>
      </c>
      <c r="L16" s="19">
        <v>0.38909998499999998</v>
      </c>
      <c r="M16" s="19">
        <v>0.388099998</v>
      </c>
      <c r="N16" s="7"/>
      <c r="O16" s="7"/>
      <c r="P16" s="7"/>
      <c r="Q16" s="7"/>
      <c r="R16" s="7"/>
      <c r="S16" s="23"/>
    </row>
    <row r="17" spans="1:19" x14ac:dyDescent="0.25">
      <c r="A17" s="19">
        <v>7</v>
      </c>
      <c r="B17" s="19">
        <v>0.21539999500000001</v>
      </c>
      <c r="C17" s="19">
        <v>0.21630999400000001</v>
      </c>
      <c r="D17" s="19">
        <v>0.21310000100000001</v>
      </c>
      <c r="E17" s="19">
        <v>0.21330000499999999</v>
      </c>
      <c r="F17" s="19">
        <v>0.32583999600000002</v>
      </c>
      <c r="G17" s="19">
        <v>0.326649994</v>
      </c>
      <c r="H17" s="19">
        <v>0.32390001400000001</v>
      </c>
      <c r="I17" s="19">
        <v>0.32460001100000002</v>
      </c>
      <c r="J17" s="19">
        <v>0.38973000600000002</v>
      </c>
      <c r="K17" s="19">
        <v>0.38905999099999999</v>
      </c>
      <c r="L17" s="19">
        <v>0.38969999599999999</v>
      </c>
      <c r="M17" s="19">
        <v>0.38920000199999999</v>
      </c>
      <c r="N17" s="7"/>
      <c r="O17" s="7"/>
      <c r="P17" s="7"/>
      <c r="Q17" s="7"/>
      <c r="R17" s="7"/>
      <c r="S17" s="23"/>
    </row>
    <row r="18" spans="1:19" x14ac:dyDescent="0.25">
      <c r="A18" s="19">
        <v>8</v>
      </c>
      <c r="B18" s="19">
        <v>0.215310007</v>
      </c>
      <c r="C18" s="19">
        <v>0.21584999599999999</v>
      </c>
      <c r="D18" s="19">
        <v>0.21310000100000001</v>
      </c>
      <c r="E18" s="19">
        <v>0.213200003</v>
      </c>
      <c r="F18" s="19">
        <v>0.32561999600000002</v>
      </c>
      <c r="G18" s="19">
        <v>0.326160014</v>
      </c>
      <c r="H18" s="19">
        <v>0.32370001100000001</v>
      </c>
      <c r="I18" s="19">
        <v>0.32409998800000001</v>
      </c>
      <c r="J18" s="19">
        <v>0.39004999400000001</v>
      </c>
      <c r="K18" s="19">
        <v>0.38973998999999998</v>
      </c>
      <c r="L18" s="19">
        <v>0.389899999</v>
      </c>
      <c r="M18" s="19">
        <v>0.38969999599999999</v>
      </c>
      <c r="N18" s="7"/>
      <c r="O18" s="7"/>
      <c r="P18" s="7"/>
      <c r="Q18" s="7"/>
      <c r="R18" s="7"/>
      <c r="S18" s="23"/>
    </row>
    <row r="19" spans="1:19" x14ac:dyDescent="0.25">
      <c r="A19" s="19">
        <v>9</v>
      </c>
      <c r="B19" s="19">
        <v>0.21525999900000001</v>
      </c>
      <c r="C19" s="19">
        <v>0.21558000099999999</v>
      </c>
      <c r="D19" s="19">
        <v>0.21310000100000001</v>
      </c>
      <c r="E19" s="19">
        <v>0.21310000100000001</v>
      </c>
      <c r="F19" s="19">
        <v>0.32548001399999998</v>
      </c>
      <c r="G19" s="19">
        <v>0.32583999600000002</v>
      </c>
      <c r="H19" s="19">
        <v>0.323599994</v>
      </c>
      <c r="I19" s="19">
        <v>0.32390001400000001</v>
      </c>
      <c r="J19" s="19">
        <v>0.39019998900000002</v>
      </c>
      <c r="K19" s="19">
        <v>0.39006000800000001</v>
      </c>
      <c r="L19" s="19">
        <v>0.389899999</v>
      </c>
      <c r="M19" s="19">
        <v>0.38980001199999997</v>
      </c>
      <c r="N19" s="7"/>
      <c r="O19" s="7"/>
      <c r="P19" s="7"/>
      <c r="Q19" s="7"/>
      <c r="R19" s="7"/>
      <c r="S19" s="23"/>
    </row>
    <row r="20" spans="1:19" x14ac:dyDescent="0.25">
      <c r="A20" s="19">
        <v>10</v>
      </c>
      <c r="B20" s="19">
        <v>0.215230003</v>
      </c>
      <c r="C20" s="19">
        <v>0.215419993</v>
      </c>
      <c r="D20" s="19">
        <v>0.21310000100000001</v>
      </c>
      <c r="E20" s="19">
        <v>0.21310000100000001</v>
      </c>
      <c r="F20" s="19">
        <v>0.32539001099999998</v>
      </c>
      <c r="G20" s="19">
        <v>0.325630009</v>
      </c>
      <c r="H20" s="19">
        <v>0.32350000699999998</v>
      </c>
      <c r="I20" s="19">
        <v>0.32370001100000001</v>
      </c>
      <c r="J20" s="19">
        <v>0.39026999499999998</v>
      </c>
      <c r="K20" s="19">
        <v>0.39021000300000003</v>
      </c>
      <c r="L20" s="19">
        <v>0.38999998600000002</v>
      </c>
      <c r="M20" s="19">
        <v>0.389899999</v>
      </c>
      <c r="N20" s="7"/>
      <c r="O20" s="7"/>
      <c r="P20" s="7"/>
      <c r="Q20" s="7"/>
      <c r="R20" s="7"/>
      <c r="S20" s="23"/>
    </row>
    <row r="21" spans="1:19" x14ac:dyDescent="0.25">
      <c r="A21" s="19">
        <v>11</v>
      </c>
      <c r="B21" s="19">
        <v>0.21521000600000001</v>
      </c>
      <c r="C21" s="19">
        <v>0.21532000600000001</v>
      </c>
      <c r="D21" s="19">
        <v>0.21310000100000001</v>
      </c>
      <c r="E21" s="19">
        <v>0.21310000100000001</v>
      </c>
      <c r="F21" s="19">
        <v>0.32532998899999999</v>
      </c>
      <c r="G21" s="19">
        <v>0.325489998</v>
      </c>
      <c r="H21" s="19">
        <v>0.32350000699999998</v>
      </c>
      <c r="I21" s="19">
        <v>0.323599994</v>
      </c>
      <c r="J21" s="19">
        <v>0.39030000599999998</v>
      </c>
      <c r="K21" s="19">
        <v>0.39028000800000001</v>
      </c>
      <c r="L21" s="19">
        <v>0.38999998600000002</v>
      </c>
      <c r="M21" s="19">
        <v>0.38999998600000002</v>
      </c>
      <c r="N21" s="7"/>
      <c r="O21" s="7"/>
      <c r="P21" s="7"/>
      <c r="Q21" s="7"/>
      <c r="R21" s="7"/>
      <c r="S21" s="23"/>
    </row>
    <row r="22" spans="1:19" x14ac:dyDescent="0.25">
      <c r="A22" s="19">
        <v>12</v>
      </c>
      <c r="B22" s="19">
        <v>0.215200007</v>
      </c>
      <c r="C22" s="19">
        <v>0.21526999799999999</v>
      </c>
      <c r="D22" s="19">
        <v>0.21310000100000001</v>
      </c>
      <c r="E22" s="19">
        <v>0.21310000100000001</v>
      </c>
      <c r="F22" s="19">
        <v>0.32530000799999997</v>
      </c>
      <c r="G22" s="19">
        <v>0.325399995</v>
      </c>
      <c r="H22" s="19">
        <v>0.32350000699999998</v>
      </c>
      <c r="I22" s="19">
        <v>0.32350000699999998</v>
      </c>
      <c r="J22" s="19">
        <v>0.39032000300000003</v>
      </c>
      <c r="K22" s="19">
        <v>0.39030998900000002</v>
      </c>
      <c r="L22" s="19">
        <v>0.38999998600000002</v>
      </c>
      <c r="M22" s="19">
        <v>0.38999998600000002</v>
      </c>
      <c r="N22" s="7"/>
      <c r="O22" s="7"/>
      <c r="P22" s="7"/>
      <c r="Q22" s="7"/>
      <c r="R22" s="7"/>
      <c r="S22" s="23"/>
    </row>
    <row r="23" spans="1:19" x14ac:dyDescent="0.25">
      <c r="A23" s="19">
        <v>13</v>
      </c>
      <c r="B23" s="19">
        <v>0.215189993</v>
      </c>
      <c r="C23" s="19">
        <v>0.215230003</v>
      </c>
      <c r="D23" s="19">
        <v>0.21310000100000001</v>
      </c>
      <c r="E23" s="19">
        <v>0.21310000100000001</v>
      </c>
      <c r="F23" s="19">
        <v>0.32526999699999998</v>
      </c>
      <c r="G23" s="19">
        <v>0.32534000299999999</v>
      </c>
      <c r="H23" s="19">
        <v>0.323399991</v>
      </c>
      <c r="I23" s="19">
        <v>0.32350000699999998</v>
      </c>
      <c r="J23" s="19">
        <v>0.39032000300000003</v>
      </c>
      <c r="K23" s="19">
        <v>0.39030998900000002</v>
      </c>
      <c r="L23" s="19">
        <v>0.38999998600000002</v>
      </c>
      <c r="M23" s="19">
        <v>0.38999998600000002</v>
      </c>
      <c r="N23" s="7"/>
      <c r="O23" s="7"/>
      <c r="P23" s="7"/>
      <c r="Q23" s="7"/>
      <c r="R23" s="7"/>
      <c r="S23" s="23"/>
    </row>
    <row r="24" spans="1:19" x14ac:dyDescent="0.25">
      <c r="A24" s="19">
        <v>14</v>
      </c>
      <c r="B24" s="19">
        <v>0.215189993</v>
      </c>
      <c r="C24" s="19">
        <v>0.21521000600000001</v>
      </c>
      <c r="D24" s="19">
        <v>0.21310000100000001</v>
      </c>
      <c r="E24" s="19">
        <v>0.21310000100000001</v>
      </c>
      <c r="F24" s="19">
        <v>0.32524999999999998</v>
      </c>
      <c r="G24" s="19">
        <v>0.32530000799999997</v>
      </c>
      <c r="H24" s="19">
        <v>0.323399991</v>
      </c>
      <c r="I24" s="19">
        <v>0.323399991</v>
      </c>
      <c r="J24" s="19">
        <v>0.39032000300000003</v>
      </c>
      <c r="K24" s="19">
        <v>0.39030998900000002</v>
      </c>
      <c r="L24" s="19">
        <v>0.38999998600000002</v>
      </c>
      <c r="M24" s="19">
        <v>0.38999998600000002</v>
      </c>
      <c r="N24" s="7"/>
      <c r="O24" s="7"/>
      <c r="P24" s="7"/>
      <c r="Q24" s="7"/>
      <c r="R24" s="7"/>
      <c r="S24" s="23"/>
    </row>
    <row r="25" spans="1:19" x14ac:dyDescent="0.25">
      <c r="A25" s="19">
        <v>15</v>
      </c>
      <c r="B25" s="19">
        <v>0.215189993</v>
      </c>
      <c r="C25" s="19">
        <v>0.215200007</v>
      </c>
      <c r="D25" s="19">
        <v>0.21310000100000001</v>
      </c>
      <c r="E25" s="19">
        <v>0.21310000100000001</v>
      </c>
      <c r="F25" s="19">
        <v>0.32523998599999998</v>
      </c>
      <c r="G25" s="19">
        <v>0.32526999699999998</v>
      </c>
      <c r="H25" s="19">
        <v>0.323399991</v>
      </c>
      <c r="I25" s="19">
        <v>0.323399991</v>
      </c>
      <c r="J25" s="19">
        <v>0.39032000300000003</v>
      </c>
      <c r="K25" s="19">
        <v>0.39030998900000002</v>
      </c>
      <c r="L25" s="19">
        <v>0.38999998600000002</v>
      </c>
      <c r="M25" s="19">
        <v>0.38999998600000002</v>
      </c>
      <c r="N25" s="7"/>
      <c r="O25" s="7"/>
      <c r="P25" s="7"/>
      <c r="Q25" s="7"/>
      <c r="R25" s="7"/>
      <c r="S25" s="23"/>
    </row>
    <row r="26" spans="1:19" x14ac:dyDescent="0.25">
      <c r="A26" s="19">
        <v>16</v>
      </c>
      <c r="B26" s="19">
        <v>0.215189993</v>
      </c>
      <c r="C26" s="19">
        <v>0.215200007</v>
      </c>
      <c r="D26" s="19">
        <v>0.21310000100000001</v>
      </c>
      <c r="E26" s="19">
        <v>0.21310000100000001</v>
      </c>
      <c r="F26" s="19">
        <v>0.32523998599999998</v>
      </c>
      <c r="G26" s="19">
        <v>0.32526001300000001</v>
      </c>
      <c r="H26" s="19">
        <v>0.323399991</v>
      </c>
      <c r="I26" s="19">
        <v>0.323399991</v>
      </c>
      <c r="J26" s="19">
        <v>0.39032000300000003</v>
      </c>
      <c r="K26" s="19">
        <v>0.39030998900000002</v>
      </c>
      <c r="L26" s="19">
        <v>0.38999998600000002</v>
      </c>
      <c r="M26" s="19">
        <v>0.38999998600000002</v>
      </c>
      <c r="N26" s="7"/>
      <c r="O26" s="7"/>
      <c r="P26" s="7"/>
      <c r="Q26" s="7"/>
      <c r="R26" s="7"/>
      <c r="S26" s="23"/>
    </row>
    <row r="27" spans="1:19" x14ac:dyDescent="0.25">
      <c r="A27" s="19">
        <v>17</v>
      </c>
      <c r="B27" s="19">
        <v>0.215189993</v>
      </c>
      <c r="C27" s="19">
        <v>0.215200007</v>
      </c>
      <c r="D27" s="19">
        <v>0.21310000100000001</v>
      </c>
      <c r="E27" s="19">
        <v>0.21310000100000001</v>
      </c>
      <c r="F27" s="19">
        <v>0.32523998599999998</v>
      </c>
      <c r="G27" s="19">
        <v>0.32526001300000001</v>
      </c>
      <c r="H27" s="19">
        <v>0.323399991</v>
      </c>
      <c r="I27" s="19">
        <v>0.323399991</v>
      </c>
      <c r="J27" s="19">
        <v>0.39032000300000003</v>
      </c>
      <c r="K27" s="19">
        <v>0.39030998900000002</v>
      </c>
      <c r="L27" s="19">
        <v>0.38999998600000002</v>
      </c>
      <c r="M27" s="19">
        <v>0.38999998600000002</v>
      </c>
      <c r="N27" s="7"/>
      <c r="O27" s="7"/>
      <c r="P27" s="7"/>
      <c r="Q27" s="7"/>
      <c r="R27" s="7"/>
      <c r="S27" s="23"/>
    </row>
    <row r="28" spans="1:19" x14ac:dyDescent="0.25">
      <c r="A28" s="19">
        <v>18</v>
      </c>
      <c r="B28" s="19">
        <v>0.215189993</v>
      </c>
      <c r="C28" s="19">
        <v>0.215200007</v>
      </c>
      <c r="D28" s="19">
        <v>0.21310000100000001</v>
      </c>
      <c r="E28" s="19">
        <v>0.21310000100000001</v>
      </c>
      <c r="F28" s="19">
        <v>0.32523998599999998</v>
      </c>
      <c r="G28" s="19">
        <v>0.32526001300000001</v>
      </c>
      <c r="H28" s="19">
        <v>0.323399991</v>
      </c>
      <c r="I28" s="19">
        <v>0.323399991</v>
      </c>
      <c r="J28" s="19">
        <v>0.39032000300000003</v>
      </c>
      <c r="K28" s="19">
        <v>0.39030998900000002</v>
      </c>
      <c r="L28" s="19">
        <v>0.38999998600000002</v>
      </c>
      <c r="M28" s="19">
        <v>0.38999998600000002</v>
      </c>
      <c r="N28" s="7"/>
      <c r="O28" s="7"/>
      <c r="P28" s="7"/>
      <c r="Q28" s="7"/>
      <c r="R28" s="7"/>
      <c r="S28" s="23"/>
    </row>
    <row r="29" spans="1:19" x14ac:dyDescent="0.25">
      <c r="A29" s="19">
        <v>19</v>
      </c>
      <c r="B29" s="19">
        <v>0.215189993</v>
      </c>
      <c r="C29" s="19">
        <v>0.215200007</v>
      </c>
      <c r="D29" s="19">
        <v>0.21310000100000001</v>
      </c>
      <c r="E29" s="19">
        <v>0.21310000100000001</v>
      </c>
      <c r="F29" s="19">
        <v>0.32523998599999998</v>
      </c>
      <c r="G29" s="19">
        <v>0.32526001300000001</v>
      </c>
      <c r="H29" s="19">
        <v>0.323399991</v>
      </c>
      <c r="I29" s="19">
        <v>0.323399991</v>
      </c>
      <c r="J29" s="19">
        <v>0.39032000300000003</v>
      </c>
      <c r="K29" s="19">
        <v>0.39030998900000002</v>
      </c>
      <c r="L29" s="19">
        <v>0.38999998600000002</v>
      </c>
      <c r="M29" s="19">
        <v>0.38999998600000002</v>
      </c>
      <c r="N29" s="7"/>
      <c r="O29" s="7"/>
      <c r="P29" s="7"/>
      <c r="Q29" s="7"/>
      <c r="R29" s="7"/>
      <c r="S29" s="23"/>
    </row>
    <row r="30" spans="1:19" x14ac:dyDescent="0.25">
      <c r="A30" s="19">
        <v>20</v>
      </c>
      <c r="B30" s="19">
        <v>0.215189993</v>
      </c>
      <c r="C30" s="19">
        <v>0.215200007</v>
      </c>
      <c r="D30" s="19">
        <v>0.21310000100000001</v>
      </c>
      <c r="E30" s="19">
        <v>0.21310000100000001</v>
      </c>
      <c r="F30" s="19">
        <v>0.32523998599999998</v>
      </c>
      <c r="G30" s="19">
        <v>0.32526001300000001</v>
      </c>
      <c r="H30" s="19">
        <v>0.323399991</v>
      </c>
      <c r="I30" s="19">
        <v>0.323399991</v>
      </c>
      <c r="J30" s="19">
        <v>0.39032000300000003</v>
      </c>
      <c r="K30" s="19">
        <v>0.39030998900000002</v>
      </c>
      <c r="L30" s="19">
        <v>0.38999998600000002</v>
      </c>
      <c r="M30" s="19">
        <v>0.38999998600000002</v>
      </c>
      <c r="N30" s="7"/>
      <c r="O30" s="7"/>
      <c r="P30" s="7"/>
      <c r="Q30" s="7"/>
      <c r="R30" s="7"/>
      <c r="S30" s="23"/>
    </row>
    <row r="31" spans="1:19" x14ac:dyDescent="0.25">
      <c r="A31" s="47"/>
      <c r="B31" s="48"/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9"/>
    </row>
    <row r="32" spans="1:19" x14ac:dyDescent="0.25">
      <c r="A32" s="28" t="s">
        <v>13</v>
      </c>
      <c r="B32" s="2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</row>
    <row r="33" spans="1:19" x14ac:dyDescent="0.25">
      <c r="A33" s="50"/>
      <c r="B33" s="41" t="s">
        <v>72</v>
      </c>
      <c r="C33" s="41"/>
      <c r="D33" s="41"/>
      <c r="E33" s="41"/>
      <c r="F33" s="41"/>
      <c r="G33" s="41"/>
      <c r="H33" s="41" t="s">
        <v>9</v>
      </c>
      <c r="I33" s="41"/>
      <c r="J33" s="41"/>
      <c r="K33" s="41"/>
      <c r="L33" s="41"/>
      <c r="M33" s="41"/>
      <c r="N33" s="41" t="s">
        <v>10</v>
      </c>
      <c r="O33" s="41"/>
      <c r="P33" s="41"/>
      <c r="Q33" s="41"/>
      <c r="R33" s="41"/>
      <c r="S33" s="41"/>
    </row>
    <row r="34" spans="1:19" x14ac:dyDescent="0.25">
      <c r="A34" s="51"/>
      <c r="B34" s="36" t="s">
        <v>97</v>
      </c>
      <c r="C34" s="37"/>
      <c r="D34" s="37"/>
      <c r="E34" s="37"/>
      <c r="F34" s="37"/>
      <c r="G34" s="38"/>
      <c r="H34" s="36" t="s">
        <v>97</v>
      </c>
      <c r="I34" s="37"/>
      <c r="J34" s="37"/>
      <c r="K34" s="37"/>
      <c r="L34" s="37"/>
      <c r="M34" s="38"/>
      <c r="N34" s="36" t="s">
        <v>97</v>
      </c>
      <c r="O34" s="37"/>
      <c r="P34" s="37"/>
      <c r="Q34" s="37"/>
      <c r="R34" s="37"/>
      <c r="S34" s="38"/>
    </row>
    <row r="35" spans="1:19" ht="45" x14ac:dyDescent="0.25">
      <c r="A35" s="3" t="s">
        <v>101</v>
      </c>
      <c r="B35" s="20" t="s">
        <v>119</v>
      </c>
      <c r="C35" s="20" t="s">
        <v>120</v>
      </c>
      <c r="D35" s="20" t="s">
        <v>121</v>
      </c>
      <c r="E35" s="20" t="s">
        <v>98</v>
      </c>
      <c r="F35" s="20" t="s">
        <v>99</v>
      </c>
      <c r="G35" s="20" t="s">
        <v>100</v>
      </c>
      <c r="H35" s="20" t="s">
        <v>119</v>
      </c>
      <c r="I35" s="20" t="s">
        <v>120</v>
      </c>
      <c r="J35" s="20" t="s">
        <v>121</v>
      </c>
      <c r="K35" s="20" t="s">
        <v>98</v>
      </c>
      <c r="L35" s="20" t="s">
        <v>99</v>
      </c>
      <c r="M35" s="20" t="s">
        <v>100</v>
      </c>
      <c r="N35" s="20" t="s">
        <v>119</v>
      </c>
      <c r="O35" s="20" t="s">
        <v>120</v>
      </c>
      <c r="P35" s="20" t="s">
        <v>121</v>
      </c>
      <c r="Q35" s="20" t="s">
        <v>98</v>
      </c>
      <c r="R35" s="20" t="s">
        <v>99</v>
      </c>
      <c r="S35" s="20" t="s">
        <v>100</v>
      </c>
    </row>
    <row r="36" spans="1:19" x14ac:dyDescent="0.25">
      <c r="A36" s="8">
        <v>1</v>
      </c>
      <c r="B36" s="8">
        <v>0.5</v>
      </c>
      <c r="C36" s="8">
        <v>4.2468700410000002</v>
      </c>
      <c r="D36" s="8">
        <v>0</v>
      </c>
      <c r="E36" s="8">
        <v>0</v>
      </c>
      <c r="F36" s="8">
        <v>2.0769000000000002</v>
      </c>
      <c r="G36" s="8">
        <v>-6.0600000000000001E-2</v>
      </c>
      <c r="H36" s="8">
        <v>0.5</v>
      </c>
      <c r="I36" s="8">
        <v>1.1130100489999999</v>
      </c>
      <c r="J36" s="8">
        <v>0</v>
      </c>
      <c r="K36" s="8">
        <v>0</v>
      </c>
      <c r="L36" s="8">
        <v>-1.0067999999999999</v>
      </c>
      <c r="M36" s="8">
        <v>-8.2100000000000006E-2</v>
      </c>
      <c r="N36" s="8">
        <v>0.5</v>
      </c>
      <c r="O36" s="8">
        <v>7.4019998000000004E-2</v>
      </c>
      <c r="P36" s="8">
        <v>0</v>
      </c>
      <c r="Q36" s="8">
        <v>0</v>
      </c>
      <c r="R36" s="8">
        <v>-1.2384999999999999</v>
      </c>
      <c r="S36" s="8">
        <v>-0.15390000000000001</v>
      </c>
    </row>
    <row r="37" spans="1:19" x14ac:dyDescent="0.25">
      <c r="A37" s="8">
        <v>2</v>
      </c>
      <c r="B37" s="8">
        <v>1</v>
      </c>
      <c r="C37" s="8">
        <v>5.4307500119999998</v>
      </c>
      <c r="D37" s="8">
        <v>0</v>
      </c>
      <c r="E37" s="8">
        <v>0</v>
      </c>
      <c r="F37" s="8">
        <v>-6.7000000000000004E-2</v>
      </c>
      <c r="G37" s="8">
        <v>-6.7199999999999996E-2</v>
      </c>
      <c r="H37" s="8">
        <v>1</v>
      </c>
      <c r="I37" s="8">
        <v>1.9221300480000001</v>
      </c>
      <c r="J37" s="8">
        <v>0</v>
      </c>
      <c r="K37" s="8">
        <v>0</v>
      </c>
      <c r="L37" s="8">
        <v>-6.7900000000000002E-2</v>
      </c>
      <c r="M37" s="8">
        <v>-6.7900000000000002E-2</v>
      </c>
      <c r="N37" s="8">
        <v>1</v>
      </c>
      <c r="O37" s="8">
        <v>0.18479000000000001</v>
      </c>
      <c r="P37" s="8">
        <v>0</v>
      </c>
      <c r="Q37" s="8">
        <v>0</v>
      </c>
      <c r="R37" s="8">
        <v>-9.9900000000000003E-2</v>
      </c>
      <c r="S37" s="8">
        <v>-8.0199999999999994E-2</v>
      </c>
    </row>
    <row r="38" spans="1:19" x14ac:dyDescent="0.25">
      <c r="A38" s="8">
        <v>3</v>
      </c>
      <c r="B38" s="8">
        <v>1.5</v>
      </c>
      <c r="C38" s="8">
        <v>6.213320017</v>
      </c>
      <c r="D38" s="8">
        <v>0</v>
      </c>
      <c r="E38" s="8">
        <v>0</v>
      </c>
      <c r="F38" s="8">
        <v>-6.7299999999999999E-2</v>
      </c>
      <c r="G38" s="8">
        <v>-6.7199999999999996E-2</v>
      </c>
      <c r="H38" s="8">
        <v>1.5</v>
      </c>
      <c r="I38" s="8">
        <v>2.5937300319999999</v>
      </c>
      <c r="J38" s="8">
        <v>0</v>
      </c>
      <c r="K38" s="8">
        <v>0</v>
      </c>
      <c r="L38" s="8">
        <v>-6.7900000000000002E-2</v>
      </c>
      <c r="M38" s="8">
        <v>-6.7900000000000002E-2</v>
      </c>
      <c r="N38" s="8">
        <v>1.5</v>
      </c>
      <c r="O38" s="8">
        <v>0.35926000800000002</v>
      </c>
      <c r="P38" s="8">
        <v>0</v>
      </c>
      <c r="Q38" s="8">
        <v>0</v>
      </c>
      <c r="R38" s="8">
        <v>-7.7899999999999997E-2</v>
      </c>
      <c r="S38" s="8">
        <v>-7.7299999999999994E-2</v>
      </c>
    </row>
    <row r="39" spans="1:19" x14ac:dyDescent="0.25">
      <c r="A39" s="8">
        <v>4</v>
      </c>
      <c r="B39" s="8">
        <v>2</v>
      </c>
      <c r="C39" s="8">
        <v>6.8545100090000002</v>
      </c>
      <c r="D39" s="8">
        <v>0</v>
      </c>
      <c r="E39" s="8">
        <v>0</v>
      </c>
      <c r="F39" s="8">
        <v>-6.7299999999999999E-2</v>
      </c>
      <c r="G39" s="8">
        <v>-6.7199999999999996E-2</v>
      </c>
      <c r="H39" s="8">
        <v>2</v>
      </c>
      <c r="I39" s="8">
        <v>3.196080029</v>
      </c>
      <c r="J39" s="8">
        <v>0</v>
      </c>
      <c r="K39" s="8">
        <v>0</v>
      </c>
      <c r="L39" s="8">
        <v>-6.7900000000000002E-2</v>
      </c>
      <c r="M39" s="8">
        <v>-6.7900000000000002E-2</v>
      </c>
      <c r="N39" s="8">
        <v>2</v>
      </c>
      <c r="O39" s="8">
        <v>0.61451999800000001</v>
      </c>
      <c r="P39" s="8">
        <v>0</v>
      </c>
      <c r="Q39" s="8">
        <v>0</v>
      </c>
      <c r="R39" s="8">
        <v>-7.7200000000000005E-2</v>
      </c>
      <c r="S39" s="8">
        <v>-7.7200000000000005E-2</v>
      </c>
    </row>
    <row r="40" spans="1:19" x14ac:dyDescent="0.25">
      <c r="A40" s="8">
        <v>5</v>
      </c>
      <c r="B40" s="8">
        <v>2.5</v>
      </c>
      <c r="C40" s="8">
        <v>7.4311299919999998</v>
      </c>
      <c r="D40" s="8">
        <v>0</v>
      </c>
      <c r="E40" s="8">
        <v>0</v>
      </c>
      <c r="F40" s="8">
        <v>-6.7299999999999999E-2</v>
      </c>
      <c r="G40" s="8">
        <v>-6.7199999999999996E-2</v>
      </c>
      <c r="H40" s="8">
        <v>2.5</v>
      </c>
      <c r="I40" s="8">
        <v>3.7596300239999998</v>
      </c>
      <c r="J40" s="8">
        <v>0</v>
      </c>
      <c r="K40" s="8">
        <v>0</v>
      </c>
      <c r="L40" s="8">
        <v>-6.7900000000000002E-2</v>
      </c>
      <c r="M40" s="8">
        <v>-6.7900000000000002E-2</v>
      </c>
      <c r="N40" s="8">
        <v>2.5</v>
      </c>
      <c r="O40" s="8">
        <v>0.95299001000000005</v>
      </c>
      <c r="P40" s="8">
        <v>0</v>
      </c>
      <c r="Q40" s="8">
        <v>0</v>
      </c>
      <c r="R40" s="8">
        <v>-7.7200000000000005E-2</v>
      </c>
      <c r="S40" s="8">
        <v>-7.7200000000000005E-2</v>
      </c>
    </row>
    <row r="41" spans="1:19" x14ac:dyDescent="0.25">
      <c r="A41" s="8">
        <v>6</v>
      </c>
      <c r="B41" s="8">
        <v>3</v>
      </c>
      <c r="C41" s="8">
        <v>7.974470019</v>
      </c>
      <c r="D41" s="8">
        <v>0</v>
      </c>
      <c r="E41" s="8">
        <v>0</v>
      </c>
      <c r="F41" s="8">
        <v>-6.7299999999999999E-2</v>
      </c>
      <c r="G41" s="8">
        <v>-6.7199999999999996E-2</v>
      </c>
      <c r="H41" s="8">
        <v>3</v>
      </c>
      <c r="I41" s="8">
        <v>4.3000100259999998</v>
      </c>
      <c r="J41" s="8">
        <v>0</v>
      </c>
      <c r="K41" s="8">
        <v>0</v>
      </c>
      <c r="L41" s="8">
        <v>-6.7900000000000002E-2</v>
      </c>
      <c r="M41" s="8">
        <v>-6.7900000000000002E-2</v>
      </c>
      <c r="N41" s="8">
        <v>3</v>
      </c>
      <c r="O41" s="8">
        <v>1.3595400010000001</v>
      </c>
      <c r="P41" s="8">
        <v>0</v>
      </c>
      <c r="Q41" s="8">
        <v>0</v>
      </c>
      <c r="R41" s="8">
        <v>-7.7200000000000005E-2</v>
      </c>
      <c r="S41" s="8">
        <v>-7.7200000000000005E-2</v>
      </c>
    </row>
    <row r="42" spans="1:19" x14ac:dyDescent="0.25">
      <c r="A42" s="8">
        <v>7</v>
      </c>
      <c r="B42" s="8">
        <v>3.5</v>
      </c>
      <c r="C42" s="8">
        <v>8.4995400310000004</v>
      </c>
      <c r="D42" s="8">
        <v>0</v>
      </c>
      <c r="E42" s="8">
        <v>0</v>
      </c>
      <c r="F42" s="8">
        <v>-6.7299999999999999E-2</v>
      </c>
      <c r="G42" s="8">
        <v>-6.7199999999999996E-2</v>
      </c>
      <c r="H42" s="8">
        <v>3.5</v>
      </c>
      <c r="I42" s="8">
        <v>4.8260400299999997</v>
      </c>
      <c r="J42" s="8">
        <v>0</v>
      </c>
      <c r="K42" s="8">
        <v>0</v>
      </c>
      <c r="L42" s="8">
        <v>-6.7900000000000002E-2</v>
      </c>
      <c r="M42" s="8">
        <v>-6.7900000000000002E-2</v>
      </c>
      <c r="N42" s="8">
        <v>3.5</v>
      </c>
      <c r="O42" s="8">
        <v>1.810890004</v>
      </c>
      <c r="P42" s="8">
        <v>0</v>
      </c>
      <c r="Q42" s="8">
        <v>0</v>
      </c>
      <c r="R42" s="8">
        <v>-7.7200000000000005E-2</v>
      </c>
      <c r="S42" s="8">
        <v>-7.7200000000000005E-2</v>
      </c>
    </row>
    <row r="43" spans="1:19" x14ac:dyDescent="0.25">
      <c r="A43" s="8">
        <v>8</v>
      </c>
      <c r="B43" s="8">
        <v>4</v>
      </c>
      <c r="C43" s="8">
        <v>9.0142300130000006</v>
      </c>
      <c r="D43" s="8">
        <v>0</v>
      </c>
      <c r="E43" s="8">
        <v>0</v>
      </c>
      <c r="F43" s="8">
        <v>-6.7299999999999999E-2</v>
      </c>
      <c r="G43" s="8">
        <v>-6.7199999999999996E-2</v>
      </c>
      <c r="H43" s="8">
        <v>4</v>
      </c>
      <c r="I43" s="8">
        <v>5.3429700139999996</v>
      </c>
      <c r="J43" s="8">
        <v>0</v>
      </c>
      <c r="K43" s="8">
        <v>0</v>
      </c>
      <c r="L43" s="8">
        <v>-6.7900000000000002E-2</v>
      </c>
      <c r="M43" s="8">
        <v>-6.7900000000000002E-2</v>
      </c>
      <c r="N43" s="8">
        <v>4</v>
      </c>
      <c r="O43" s="8">
        <v>2.2872300000000001</v>
      </c>
      <c r="P43" s="8">
        <v>0</v>
      </c>
      <c r="Q43" s="8">
        <v>0</v>
      </c>
      <c r="R43" s="8">
        <v>-7.7200000000000005E-2</v>
      </c>
      <c r="S43" s="8">
        <v>-7.7200000000000005E-2</v>
      </c>
    </row>
    <row r="44" spans="1:19" x14ac:dyDescent="0.25">
      <c r="A44" s="8">
        <v>9</v>
      </c>
      <c r="B44" s="8">
        <v>4.5</v>
      </c>
      <c r="C44" s="8">
        <v>9.5228999850000005</v>
      </c>
      <c r="D44" s="8">
        <v>0</v>
      </c>
      <c r="E44" s="8">
        <v>0</v>
      </c>
      <c r="F44" s="8">
        <v>-6.7299999999999999E-2</v>
      </c>
      <c r="G44" s="8">
        <v>-6.7199999999999996E-2</v>
      </c>
      <c r="H44" s="8">
        <v>4.5</v>
      </c>
      <c r="I44" s="8">
        <v>5.854059994</v>
      </c>
      <c r="J44" s="8">
        <v>0</v>
      </c>
      <c r="K44" s="8">
        <v>0</v>
      </c>
      <c r="L44" s="8">
        <v>-6.7900000000000002E-2</v>
      </c>
      <c r="M44" s="8">
        <v>-6.7900000000000002E-2</v>
      </c>
      <c r="N44" s="8">
        <v>4.5</v>
      </c>
      <c r="O44" s="8">
        <v>2.7761300059999998</v>
      </c>
      <c r="P44" s="8">
        <v>0</v>
      </c>
      <c r="Q44" s="8">
        <v>0</v>
      </c>
      <c r="R44" s="8">
        <v>-7.7200000000000005E-2</v>
      </c>
      <c r="S44" s="8">
        <v>-7.7200000000000005E-2</v>
      </c>
    </row>
    <row r="45" spans="1:19" x14ac:dyDescent="0.25">
      <c r="A45" s="8">
        <v>10</v>
      </c>
      <c r="B45" s="8">
        <v>5</v>
      </c>
      <c r="C45" s="8">
        <v>10.028050009999999</v>
      </c>
      <c r="D45" s="8">
        <v>0</v>
      </c>
      <c r="E45" s="8">
        <v>0</v>
      </c>
      <c r="F45" s="8">
        <v>-6.7299999999999999E-2</v>
      </c>
      <c r="G45" s="8">
        <v>-6.7199999999999996E-2</v>
      </c>
      <c r="H45" s="8">
        <v>5</v>
      </c>
      <c r="I45" s="8">
        <v>6.3613499999999998</v>
      </c>
      <c r="J45" s="8">
        <v>0</v>
      </c>
      <c r="K45" s="8">
        <v>0</v>
      </c>
      <c r="L45" s="8">
        <v>-6.7900000000000002E-2</v>
      </c>
      <c r="M45" s="8">
        <v>-6.7900000000000002E-2</v>
      </c>
      <c r="N45" s="8">
        <v>5</v>
      </c>
      <c r="O45" s="8">
        <v>3.2710000130000001</v>
      </c>
      <c r="P45" s="8">
        <v>0</v>
      </c>
      <c r="Q45" s="8">
        <v>0</v>
      </c>
      <c r="R45" s="8">
        <v>-7.7200000000000005E-2</v>
      </c>
      <c r="S45" s="8">
        <v>-7.7200000000000005E-2</v>
      </c>
    </row>
    <row r="46" spans="1:19" x14ac:dyDescent="0.25">
      <c r="A46" s="8">
        <v>11</v>
      </c>
      <c r="B46" s="8">
        <v>5.5</v>
      </c>
      <c r="C46" s="8">
        <v>10.53112</v>
      </c>
      <c r="D46" s="8">
        <v>0</v>
      </c>
      <c r="E46" s="8">
        <v>0</v>
      </c>
      <c r="F46" s="8">
        <v>-6.7299999999999999E-2</v>
      </c>
      <c r="G46" s="8">
        <v>-6.7199999999999996E-2</v>
      </c>
      <c r="H46" s="8">
        <v>5.5</v>
      </c>
      <c r="I46" s="8">
        <v>6.8661699890000003</v>
      </c>
      <c r="J46" s="8">
        <v>0</v>
      </c>
      <c r="K46" s="8">
        <v>0</v>
      </c>
      <c r="L46" s="8">
        <v>-6.7900000000000002E-2</v>
      </c>
      <c r="M46" s="8">
        <v>-6.7900000000000002E-2</v>
      </c>
      <c r="N46" s="8">
        <v>5.5</v>
      </c>
      <c r="O46" s="8">
        <v>3.7686100159999998</v>
      </c>
      <c r="P46" s="8">
        <v>0</v>
      </c>
      <c r="Q46" s="8">
        <v>0</v>
      </c>
      <c r="R46" s="8">
        <v>-7.7200000000000005E-2</v>
      </c>
      <c r="S46" s="8">
        <v>-7.7200000000000005E-2</v>
      </c>
    </row>
    <row r="47" spans="1:19" x14ac:dyDescent="0.25">
      <c r="A47" s="8">
        <v>12</v>
      </c>
      <c r="B47" s="8">
        <v>6</v>
      </c>
      <c r="C47" s="8">
        <v>11.032959999999999</v>
      </c>
      <c r="D47" s="8">
        <v>0</v>
      </c>
      <c r="E47" s="8">
        <v>0</v>
      </c>
      <c r="F47" s="8">
        <v>-6.7299999999999999E-2</v>
      </c>
      <c r="G47" s="8">
        <v>-6.7199999999999996E-2</v>
      </c>
      <c r="H47" s="8">
        <v>6</v>
      </c>
      <c r="I47" s="8">
        <v>7.3693699840000004</v>
      </c>
      <c r="J47" s="8">
        <v>0</v>
      </c>
      <c r="K47" s="8">
        <v>0</v>
      </c>
      <c r="L47" s="8">
        <v>-6.7900000000000002E-2</v>
      </c>
      <c r="M47" s="8">
        <v>-6.7900000000000002E-2</v>
      </c>
      <c r="N47" s="8">
        <v>6</v>
      </c>
      <c r="O47" s="8">
        <v>4.2674600030000001</v>
      </c>
      <c r="P47" s="8">
        <v>0</v>
      </c>
      <c r="Q47" s="8">
        <v>0</v>
      </c>
      <c r="R47" s="8">
        <v>-7.7200000000000005E-2</v>
      </c>
      <c r="S47" s="8">
        <v>-7.7200000000000005E-2</v>
      </c>
    </row>
    <row r="48" spans="1:19" x14ac:dyDescent="0.25">
      <c r="A48" s="8">
        <v>13</v>
      </c>
      <c r="B48" s="8">
        <v>6.5</v>
      </c>
      <c r="C48" s="8">
        <v>11.534070010000001</v>
      </c>
      <c r="D48" s="8">
        <v>0</v>
      </c>
      <c r="E48" s="8">
        <v>0</v>
      </c>
      <c r="F48" s="8">
        <v>-6.7299999999999999E-2</v>
      </c>
      <c r="G48" s="8">
        <v>-6.7199999999999996E-2</v>
      </c>
      <c r="H48" s="8">
        <v>6.5</v>
      </c>
      <c r="I48" s="8">
        <v>7.8715400100000004</v>
      </c>
      <c r="J48" s="8">
        <v>0</v>
      </c>
      <c r="K48" s="8">
        <v>0</v>
      </c>
      <c r="L48" s="8">
        <v>-6.7900000000000002E-2</v>
      </c>
      <c r="M48" s="8">
        <v>-6.7900000000000002E-2</v>
      </c>
      <c r="N48" s="8">
        <v>6.5</v>
      </c>
      <c r="O48" s="8">
        <v>4.7668399959999999</v>
      </c>
      <c r="P48" s="8">
        <v>0</v>
      </c>
      <c r="Q48" s="8">
        <v>0</v>
      </c>
      <c r="R48" s="8">
        <v>-7.7200000000000005E-2</v>
      </c>
      <c r="S48" s="8">
        <v>-7.7200000000000005E-2</v>
      </c>
    </row>
    <row r="49" spans="1:19" x14ac:dyDescent="0.25">
      <c r="A49" s="8">
        <v>14</v>
      </c>
      <c r="B49" s="8">
        <v>7</v>
      </c>
      <c r="C49" s="8">
        <v>12.03475004</v>
      </c>
      <c r="D49" s="8">
        <v>0</v>
      </c>
      <c r="E49" s="8">
        <v>0</v>
      </c>
      <c r="F49" s="8">
        <v>-6.7299999999999999E-2</v>
      </c>
      <c r="G49" s="8">
        <v>-6.7199999999999996E-2</v>
      </c>
      <c r="H49" s="8">
        <v>7</v>
      </c>
      <c r="I49" s="8">
        <v>8.3729699849999992</v>
      </c>
      <c r="J49" s="8">
        <v>0</v>
      </c>
      <c r="K49" s="8">
        <v>0</v>
      </c>
      <c r="L49" s="8">
        <v>-6.7900000000000002E-2</v>
      </c>
      <c r="M49" s="8">
        <v>-6.7900000000000002E-2</v>
      </c>
      <c r="N49" s="8">
        <v>7</v>
      </c>
      <c r="O49" s="8">
        <v>5.2662399860000004</v>
      </c>
      <c r="P49" s="8">
        <v>0</v>
      </c>
      <c r="Q49" s="8">
        <v>0</v>
      </c>
      <c r="R49" s="8">
        <v>-7.7200000000000005E-2</v>
      </c>
      <c r="S49" s="8">
        <v>-7.7200000000000005E-2</v>
      </c>
    </row>
    <row r="50" spans="1:19" x14ac:dyDescent="0.25">
      <c r="A50" s="8">
        <v>15</v>
      </c>
      <c r="B50" s="8">
        <v>7.5</v>
      </c>
      <c r="C50" s="8">
        <v>12.535180029999999</v>
      </c>
      <c r="D50" s="8">
        <v>0</v>
      </c>
      <c r="E50" s="8">
        <v>0</v>
      </c>
      <c r="F50" s="8">
        <v>-6.7299999999999999E-2</v>
      </c>
      <c r="G50" s="8">
        <v>-6.7199999999999996E-2</v>
      </c>
      <c r="H50" s="8">
        <v>7.5</v>
      </c>
      <c r="I50" s="8">
        <v>8.8739599590000005</v>
      </c>
      <c r="J50" s="8">
        <v>0</v>
      </c>
      <c r="K50" s="8">
        <v>0</v>
      </c>
      <c r="L50" s="8">
        <v>-6.7900000000000002E-2</v>
      </c>
      <c r="M50" s="8">
        <v>-6.7900000000000002E-2</v>
      </c>
      <c r="N50" s="8">
        <v>7.5</v>
      </c>
      <c r="O50" s="8">
        <v>5.7656399760000001</v>
      </c>
      <c r="P50" s="8">
        <v>0</v>
      </c>
      <c r="Q50" s="8">
        <v>0</v>
      </c>
      <c r="R50" s="8">
        <v>-7.7200000000000005E-2</v>
      </c>
      <c r="S50" s="8">
        <v>-7.7200000000000005E-2</v>
      </c>
    </row>
    <row r="51" spans="1:19" x14ac:dyDescent="0.25">
      <c r="A51" s="8">
        <v>16</v>
      </c>
      <c r="B51" s="8">
        <v>8</v>
      </c>
      <c r="C51" s="8">
        <v>13.03548002</v>
      </c>
      <c r="D51" s="8">
        <v>0</v>
      </c>
      <c r="E51" s="8">
        <v>0</v>
      </c>
      <c r="F51" s="8">
        <v>-6.7299999999999999E-2</v>
      </c>
      <c r="G51" s="8">
        <v>-6.7199999999999996E-2</v>
      </c>
      <c r="H51" s="8">
        <v>8</v>
      </c>
      <c r="I51" s="8">
        <v>9.3745999340000008</v>
      </c>
      <c r="J51" s="8">
        <v>0</v>
      </c>
      <c r="K51" s="8">
        <v>0</v>
      </c>
      <c r="L51" s="8">
        <v>-6.7900000000000002E-2</v>
      </c>
      <c r="M51" s="8">
        <v>-6.7900000000000002E-2</v>
      </c>
      <c r="N51" s="8">
        <v>8</v>
      </c>
      <c r="O51" s="8">
        <v>6.2650399659999998</v>
      </c>
      <c r="P51" s="8">
        <v>0</v>
      </c>
      <c r="Q51" s="8">
        <v>0</v>
      </c>
      <c r="R51" s="8">
        <v>-7.7200000000000005E-2</v>
      </c>
      <c r="S51" s="8">
        <v>-7.7200000000000005E-2</v>
      </c>
    </row>
    <row r="52" spans="1:19" x14ac:dyDescent="0.25">
      <c r="A52" s="8">
        <v>17</v>
      </c>
      <c r="B52" s="8">
        <v>8.5</v>
      </c>
      <c r="C52" s="8">
        <v>13.53578001</v>
      </c>
      <c r="D52" s="8">
        <v>0</v>
      </c>
      <c r="E52" s="8">
        <v>0</v>
      </c>
      <c r="F52" s="8">
        <v>-6.7299999999999999E-2</v>
      </c>
      <c r="G52" s="8">
        <v>-6.7199999999999996E-2</v>
      </c>
      <c r="H52" s="8">
        <v>8.5</v>
      </c>
      <c r="I52" s="8">
        <v>9.8751999139999995</v>
      </c>
      <c r="J52" s="8">
        <v>0</v>
      </c>
      <c r="K52" s="8">
        <v>0</v>
      </c>
      <c r="L52" s="8">
        <v>-6.7900000000000002E-2</v>
      </c>
      <c r="M52" s="8">
        <v>-6.7900000000000002E-2</v>
      </c>
      <c r="N52" s="8">
        <v>8.5</v>
      </c>
      <c r="O52" s="8">
        <v>6.7644399550000003</v>
      </c>
      <c r="P52" s="8">
        <v>0</v>
      </c>
      <c r="Q52" s="8">
        <v>0</v>
      </c>
      <c r="R52" s="8">
        <v>-7.7200000000000005E-2</v>
      </c>
      <c r="S52" s="8">
        <v>-7.7200000000000005E-2</v>
      </c>
    </row>
    <row r="53" spans="1:19" x14ac:dyDescent="0.25">
      <c r="A53" s="8">
        <v>18</v>
      </c>
      <c r="B53" s="8">
        <v>9</v>
      </c>
      <c r="C53" s="8">
        <v>14.03608</v>
      </c>
      <c r="D53" s="8">
        <v>0</v>
      </c>
      <c r="E53" s="8">
        <v>0</v>
      </c>
      <c r="F53" s="8">
        <v>-6.7299999999999999E-2</v>
      </c>
      <c r="G53" s="8">
        <v>-6.7199999999999996E-2</v>
      </c>
      <c r="H53" s="8">
        <v>9</v>
      </c>
      <c r="I53" s="8">
        <v>10.37579989</v>
      </c>
      <c r="J53" s="8">
        <v>0</v>
      </c>
      <c r="K53" s="8">
        <v>0</v>
      </c>
      <c r="L53" s="8">
        <v>-6.7900000000000002E-2</v>
      </c>
      <c r="M53" s="8">
        <v>-6.7900000000000002E-2</v>
      </c>
      <c r="N53" s="8">
        <v>9</v>
      </c>
      <c r="O53" s="8">
        <v>7.263839945</v>
      </c>
      <c r="P53" s="8">
        <v>0</v>
      </c>
      <c r="Q53" s="8">
        <v>0</v>
      </c>
      <c r="R53" s="8">
        <v>-7.7200000000000005E-2</v>
      </c>
      <c r="S53" s="8">
        <v>-7.7200000000000005E-2</v>
      </c>
    </row>
    <row r="54" spans="1:19" x14ac:dyDescent="0.25">
      <c r="A54" s="8">
        <v>19</v>
      </c>
      <c r="B54" s="8">
        <v>9.5</v>
      </c>
      <c r="C54" s="8">
        <v>14.53637999</v>
      </c>
      <c r="D54" s="8">
        <v>0</v>
      </c>
      <c r="E54" s="8">
        <v>0</v>
      </c>
      <c r="F54" s="8">
        <v>-6.7299999999999999E-2</v>
      </c>
      <c r="G54" s="8">
        <v>-6.7199999999999996E-2</v>
      </c>
      <c r="H54" s="8">
        <v>9.5</v>
      </c>
      <c r="I54" s="8">
        <v>10.87639987</v>
      </c>
      <c r="J54" s="8">
        <v>0</v>
      </c>
      <c r="K54" s="8">
        <v>0</v>
      </c>
      <c r="L54" s="8">
        <v>-6.7900000000000002E-2</v>
      </c>
      <c r="M54" s="8">
        <v>-6.7900000000000002E-2</v>
      </c>
      <c r="N54" s="8">
        <v>9.5</v>
      </c>
      <c r="O54" s="8">
        <v>7.7632399349999996</v>
      </c>
      <c r="P54" s="8">
        <v>0</v>
      </c>
      <c r="Q54" s="8">
        <v>0</v>
      </c>
      <c r="R54" s="8">
        <v>-7.7200000000000005E-2</v>
      </c>
      <c r="S54" s="8">
        <v>-7.7200000000000005E-2</v>
      </c>
    </row>
    <row r="55" spans="1:19" x14ac:dyDescent="0.25">
      <c r="A55" s="8">
        <v>20</v>
      </c>
      <c r="B55" s="8">
        <v>10</v>
      </c>
      <c r="C55" s="8">
        <v>15.036679980000001</v>
      </c>
      <c r="D55" s="8">
        <v>0</v>
      </c>
      <c r="E55" s="8">
        <v>0</v>
      </c>
      <c r="F55" s="8">
        <v>-6.7299999999999999E-2</v>
      </c>
      <c r="G55" s="8">
        <v>-6.7199999999999996E-2</v>
      </c>
      <c r="H55" s="8">
        <v>10</v>
      </c>
      <c r="I55" s="8">
        <v>11.37699986</v>
      </c>
      <c r="J55" s="8">
        <v>0</v>
      </c>
      <c r="K55" s="8">
        <v>0</v>
      </c>
      <c r="L55" s="8">
        <v>-6.7900000000000002E-2</v>
      </c>
      <c r="M55" s="8">
        <v>-6.7900000000000002E-2</v>
      </c>
      <c r="N55" s="8">
        <v>10</v>
      </c>
      <c r="O55" s="8">
        <v>8.2626399250000002</v>
      </c>
      <c r="P55" s="8">
        <v>0</v>
      </c>
      <c r="Q55" s="8">
        <v>0</v>
      </c>
      <c r="R55" s="8">
        <v>-7.7200000000000005E-2</v>
      </c>
      <c r="S55" s="8">
        <v>-7.7200000000000005E-2</v>
      </c>
    </row>
  </sheetData>
  <mergeCells count="22">
    <mergeCell ref="A6:M6"/>
    <mergeCell ref="F7:I7"/>
    <mergeCell ref="J7:M7"/>
    <mergeCell ref="A32:S32"/>
    <mergeCell ref="B7:E7"/>
    <mergeCell ref="A7:A8"/>
    <mergeCell ref="N34:S34"/>
    <mergeCell ref="A1:S1"/>
    <mergeCell ref="A2:S2"/>
    <mergeCell ref="A3:S3"/>
    <mergeCell ref="A4:S4"/>
    <mergeCell ref="A5:S5"/>
    <mergeCell ref="A31:S31"/>
    <mergeCell ref="B8:E8"/>
    <mergeCell ref="F8:I8"/>
    <mergeCell ref="J8:M8"/>
    <mergeCell ref="A33:A34"/>
    <mergeCell ref="B34:G34"/>
    <mergeCell ref="H34:M34"/>
    <mergeCell ref="B33:G33"/>
    <mergeCell ref="H33:M33"/>
    <mergeCell ref="N33:S33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5"/>
  <sheetViews>
    <sheetView workbookViewId="0">
      <selection activeCell="A2" sqref="A2:S2"/>
    </sheetView>
  </sheetViews>
  <sheetFormatPr defaultColWidth="9.140625" defaultRowHeight="15" x14ac:dyDescent="0.25"/>
  <cols>
    <col min="1" max="1" width="5.42578125" style="2" customWidth="1"/>
    <col min="2" max="3" width="18.42578125" style="2" customWidth="1"/>
    <col min="4" max="4" width="20.140625" style="2" customWidth="1"/>
    <col min="5" max="5" width="12" style="2" customWidth="1"/>
    <col min="6" max="7" width="18.28515625" style="2" customWidth="1"/>
    <col min="8" max="9" width="18.42578125" style="2" customWidth="1"/>
    <col min="10" max="10" width="20.140625" style="2" customWidth="1"/>
    <col min="11" max="11" width="18.28515625" style="2" customWidth="1"/>
    <col min="12" max="12" width="12.7109375" style="2" customWidth="1"/>
    <col min="13" max="13" width="12.28515625" style="2" customWidth="1"/>
    <col min="14" max="15" width="18.42578125" style="2" customWidth="1"/>
    <col min="16" max="16" width="20.140625" style="2" customWidth="1"/>
    <col min="17" max="18" width="12.7109375" style="2" customWidth="1"/>
    <col min="19" max="19" width="12.28515625" style="2" customWidth="1"/>
    <col min="20" max="20" width="8" style="2" customWidth="1"/>
    <col min="21" max="21" width="21.85546875" style="2" bestFit="1" customWidth="1"/>
    <col min="22" max="22" width="23.28515625" style="2" bestFit="1" customWidth="1"/>
    <col min="23" max="24" width="24.42578125" style="2" bestFit="1" customWidth="1"/>
    <col min="25" max="25" width="26" style="2" bestFit="1" customWidth="1"/>
    <col min="26" max="27" width="21.85546875" style="2" bestFit="1" customWidth="1"/>
    <col min="28" max="28" width="23.28515625" style="2" bestFit="1" customWidth="1"/>
    <col min="29" max="30" width="24.42578125" style="2" bestFit="1" customWidth="1"/>
    <col min="31" max="31" width="26" style="2" bestFit="1" customWidth="1"/>
    <col min="32" max="16384" width="9.140625" style="2"/>
  </cols>
  <sheetData>
    <row r="1" spans="1:19" ht="24" customHeight="1" x14ac:dyDescent="0.25">
      <c r="A1" s="30" t="s">
        <v>5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</row>
    <row r="2" spans="1:19" ht="24" customHeight="1" x14ac:dyDescent="0.25">
      <c r="A2" s="69" t="s">
        <v>115</v>
      </c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</row>
    <row r="3" spans="1:19" ht="24" customHeight="1" x14ac:dyDescent="0.25">
      <c r="A3" s="46" t="s">
        <v>108</v>
      </c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</row>
    <row r="4" spans="1:19" ht="24" customHeight="1" x14ac:dyDescent="0.25">
      <c r="A4" s="28" t="s">
        <v>107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</row>
    <row r="5" spans="1:19" ht="24" customHeight="1" x14ac:dyDescent="0.25">
      <c r="A5" s="28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</row>
    <row r="6" spans="1:19" x14ac:dyDescent="0.25">
      <c r="A6" s="42" t="s">
        <v>12</v>
      </c>
      <c r="B6" s="43"/>
      <c r="C6" s="43"/>
      <c r="D6" s="43"/>
      <c r="E6" s="43"/>
      <c r="F6" s="43"/>
      <c r="G6" s="43"/>
      <c r="H6" s="43"/>
      <c r="I6" s="43"/>
      <c r="J6" s="43"/>
      <c r="K6" s="43"/>
      <c r="L6" s="43"/>
      <c r="M6" s="44"/>
      <c r="N6" s="7"/>
      <c r="O6" s="7"/>
      <c r="P6" s="7"/>
      <c r="Q6" s="7"/>
      <c r="R6" s="7"/>
      <c r="S6" s="23"/>
    </row>
    <row r="7" spans="1:19" s="6" customFormat="1" x14ac:dyDescent="0.25">
      <c r="A7" s="41" t="s">
        <v>72</v>
      </c>
      <c r="B7" s="41"/>
      <c r="C7" s="41"/>
      <c r="D7" s="41"/>
      <c r="E7" s="41"/>
      <c r="F7" s="41" t="s">
        <v>9</v>
      </c>
      <c r="G7" s="41"/>
      <c r="H7" s="41"/>
      <c r="I7" s="41"/>
      <c r="J7" s="41" t="s">
        <v>10</v>
      </c>
      <c r="K7" s="41"/>
      <c r="L7" s="41"/>
      <c r="M7" s="41"/>
      <c r="N7" s="24"/>
      <c r="O7" s="24"/>
      <c r="P7" s="24"/>
      <c r="Q7" s="24"/>
      <c r="R7" s="24"/>
      <c r="S7" s="25"/>
    </row>
    <row r="8" spans="1:19" s="6" customFormat="1" x14ac:dyDescent="0.25">
      <c r="A8" s="20"/>
      <c r="B8" s="36" t="s">
        <v>94</v>
      </c>
      <c r="C8" s="37"/>
      <c r="D8" s="37"/>
      <c r="E8" s="38"/>
      <c r="F8" s="36" t="s">
        <v>94</v>
      </c>
      <c r="G8" s="37"/>
      <c r="H8" s="37"/>
      <c r="I8" s="38"/>
      <c r="J8" s="36" t="s">
        <v>94</v>
      </c>
      <c r="K8" s="37"/>
      <c r="L8" s="37"/>
      <c r="M8" s="38"/>
      <c r="N8" s="24"/>
      <c r="O8" s="24"/>
      <c r="P8" s="24"/>
      <c r="Q8" s="24"/>
      <c r="R8" s="24"/>
      <c r="S8" s="25"/>
    </row>
    <row r="9" spans="1:19" s="6" customFormat="1" ht="45" x14ac:dyDescent="0.25">
      <c r="A9" s="3" t="s">
        <v>101</v>
      </c>
      <c r="B9" s="20" t="s">
        <v>117</v>
      </c>
      <c r="C9" s="20" t="s">
        <v>118</v>
      </c>
      <c r="D9" s="20" t="s">
        <v>95</v>
      </c>
      <c r="E9" s="20" t="s">
        <v>96</v>
      </c>
      <c r="F9" s="20" t="s">
        <v>117</v>
      </c>
      <c r="G9" s="20" t="s">
        <v>118</v>
      </c>
      <c r="H9" s="20" t="s">
        <v>95</v>
      </c>
      <c r="I9" s="20" t="s">
        <v>96</v>
      </c>
      <c r="J9" s="20" t="s">
        <v>117</v>
      </c>
      <c r="K9" s="20" t="s">
        <v>118</v>
      </c>
      <c r="L9" s="20" t="s">
        <v>95</v>
      </c>
      <c r="M9" s="20" t="s">
        <v>96</v>
      </c>
      <c r="N9" s="24"/>
      <c r="O9" s="24"/>
      <c r="P9" s="24"/>
      <c r="Q9" s="24"/>
      <c r="R9" s="24"/>
      <c r="S9" s="25"/>
    </row>
    <row r="10" spans="1:19" x14ac:dyDescent="0.25">
      <c r="A10" s="19">
        <v>0</v>
      </c>
      <c r="B10" s="19">
        <v>0.340999991</v>
      </c>
      <c r="C10" s="19">
        <v>0.340999991</v>
      </c>
      <c r="D10" s="19">
        <v>0.340999991</v>
      </c>
      <c r="E10" s="19">
        <v>0.340999991</v>
      </c>
      <c r="F10" s="19">
        <v>0.35960000800000003</v>
      </c>
      <c r="G10" s="19">
        <v>0.35960000800000003</v>
      </c>
      <c r="H10" s="19">
        <v>0.35960000800000003</v>
      </c>
      <c r="I10" s="19">
        <v>0.35960000800000003</v>
      </c>
      <c r="J10" s="19">
        <v>0.347000003</v>
      </c>
      <c r="K10" s="19">
        <v>0.347000003</v>
      </c>
      <c r="L10" s="19">
        <v>0.347000003</v>
      </c>
      <c r="M10" s="19">
        <v>0.347000003</v>
      </c>
      <c r="N10" s="7"/>
      <c r="O10" s="7"/>
      <c r="P10" s="7"/>
      <c r="Q10" s="7"/>
      <c r="R10" s="7"/>
      <c r="S10" s="23"/>
    </row>
    <row r="11" spans="1:19" x14ac:dyDescent="0.25">
      <c r="A11" s="19">
        <v>1</v>
      </c>
      <c r="B11" s="19">
        <v>0.20125000200000001</v>
      </c>
      <c r="C11" s="19">
        <v>0.30055001399999998</v>
      </c>
      <c r="D11" s="19">
        <v>0.21150000399999999</v>
      </c>
      <c r="E11" s="19">
        <v>0.31349998699999998</v>
      </c>
      <c r="F11" s="19">
        <v>0.328119993</v>
      </c>
      <c r="G11" s="19">
        <v>0.391119987</v>
      </c>
      <c r="H11" s="19">
        <v>0.3301</v>
      </c>
      <c r="I11" s="19">
        <v>0.390599996</v>
      </c>
      <c r="J11" s="19">
        <v>0.35839000300000001</v>
      </c>
      <c r="K11" s="19">
        <v>0.39638000699999998</v>
      </c>
      <c r="L11" s="19">
        <v>0.34139999700000001</v>
      </c>
      <c r="M11" s="19">
        <v>0.38740000099999999</v>
      </c>
      <c r="N11" s="7"/>
      <c r="O11" s="7"/>
      <c r="P11" s="7"/>
      <c r="Q11" s="7"/>
      <c r="R11" s="7"/>
      <c r="S11" s="23"/>
    </row>
    <row r="12" spans="1:19" x14ac:dyDescent="0.25">
      <c r="A12" s="19">
        <v>2</v>
      </c>
      <c r="B12" s="19">
        <v>0.19400000000000001</v>
      </c>
      <c r="C12" s="19">
        <v>0.300319999</v>
      </c>
      <c r="D12" s="19">
        <v>0.19760000699999999</v>
      </c>
      <c r="E12" s="19">
        <v>0.30950000900000002</v>
      </c>
      <c r="F12" s="19">
        <v>0.32580998500000002</v>
      </c>
      <c r="G12" s="19">
        <v>0.39098998899999998</v>
      </c>
      <c r="H12" s="19">
        <v>0.3271</v>
      </c>
      <c r="I12" s="19">
        <v>0.38980001199999997</v>
      </c>
      <c r="J12" s="19">
        <v>0.363380015</v>
      </c>
      <c r="K12" s="19">
        <v>0.39656001299999999</v>
      </c>
      <c r="L12" s="19">
        <v>0.35130000099999997</v>
      </c>
      <c r="M12" s="19">
        <v>0.390599996</v>
      </c>
      <c r="N12" s="7"/>
      <c r="O12" s="7"/>
      <c r="P12" s="7"/>
      <c r="Q12" s="7"/>
      <c r="R12" s="7"/>
      <c r="S12" s="23"/>
    </row>
    <row r="13" spans="1:19" x14ac:dyDescent="0.25">
      <c r="A13" s="19">
        <v>3</v>
      </c>
      <c r="B13" s="19">
        <v>0.19339999599999999</v>
      </c>
      <c r="C13" s="19">
        <v>0.30030998599999997</v>
      </c>
      <c r="D13" s="19">
        <v>0.192599997</v>
      </c>
      <c r="E13" s="19">
        <v>0.308499992</v>
      </c>
      <c r="F13" s="19">
        <v>0.32558000100000001</v>
      </c>
      <c r="G13" s="19">
        <v>0.39098000500000002</v>
      </c>
      <c r="H13" s="19">
        <v>0.32629999500000001</v>
      </c>
      <c r="I13" s="19">
        <v>0.38949999200000002</v>
      </c>
      <c r="J13" s="19">
        <v>0.36469998999999997</v>
      </c>
      <c r="K13" s="19">
        <v>0.39660999200000002</v>
      </c>
      <c r="L13" s="19">
        <v>0.357600003</v>
      </c>
      <c r="M13" s="19">
        <v>0.39199999000000002</v>
      </c>
      <c r="N13" s="7"/>
      <c r="O13" s="7"/>
      <c r="P13" s="7"/>
      <c r="Q13" s="7"/>
      <c r="R13" s="7"/>
      <c r="S13" s="23"/>
    </row>
    <row r="14" spans="1:19" x14ac:dyDescent="0.25">
      <c r="A14" s="19">
        <v>4</v>
      </c>
      <c r="B14" s="19">
        <v>0.193360001</v>
      </c>
      <c r="C14" s="19">
        <v>0.30030998599999997</v>
      </c>
      <c r="D14" s="19">
        <v>0.19069999500000001</v>
      </c>
      <c r="E14" s="19">
        <v>0.30809998500000002</v>
      </c>
      <c r="F14" s="19">
        <v>0.32556000400000001</v>
      </c>
      <c r="G14" s="19">
        <v>0.39098000500000002</v>
      </c>
      <c r="H14" s="19">
        <v>0.32609999200000001</v>
      </c>
      <c r="I14" s="19">
        <v>0.38949999200000002</v>
      </c>
      <c r="J14" s="19">
        <v>0.36504000399999997</v>
      </c>
      <c r="K14" s="19">
        <v>0.396620005</v>
      </c>
      <c r="L14" s="19">
        <v>0.36109998799999998</v>
      </c>
      <c r="M14" s="19">
        <v>0.39280000300000001</v>
      </c>
      <c r="N14" s="7"/>
      <c r="O14" s="7"/>
      <c r="P14" s="7"/>
      <c r="Q14" s="7"/>
      <c r="R14" s="7"/>
      <c r="S14" s="23"/>
    </row>
    <row r="15" spans="1:19" x14ac:dyDescent="0.25">
      <c r="A15" s="19">
        <v>5</v>
      </c>
      <c r="B15" s="19">
        <v>0.193360001</v>
      </c>
      <c r="C15" s="19">
        <v>0.30030998599999997</v>
      </c>
      <c r="D15" s="19">
        <v>0.189999998</v>
      </c>
      <c r="E15" s="19">
        <v>0.307900012</v>
      </c>
      <c r="F15" s="19">
        <v>0.32556000400000001</v>
      </c>
      <c r="G15" s="19">
        <v>0.39098000500000002</v>
      </c>
      <c r="H15" s="19">
        <v>0.32609999200000001</v>
      </c>
      <c r="I15" s="19">
        <v>0.38949999200000002</v>
      </c>
      <c r="J15" s="19">
        <v>0.365119994</v>
      </c>
      <c r="K15" s="19">
        <v>0.396620005</v>
      </c>
      <c r="L15" s="19">
        <v>0.36289998899999998</v>
      </c>
      <c r="M15" s="19">
        <v>0.39329999700000001</v>
      </c>
      <c r="N15" s="7"/>
      <c r="O15" s="7"/>
      <c r="P15" s="7"/>
      <c r="Q15" s="7"/>
      <c r="R15" s="7"/>
      <c r="S15" s="23"/>
    </row>
    <row r="16" spans="1:19" x14ac:dyDescent="0.25">
      <c r="A16" s="19">
        <v>6</v>
      </c>
      <c r="B16" s="19">
        <v>0.193360001</v>
      </c>
      <c r="C16" s="19">
        <v>0.30030998599999997</v>
      </c>
      <c r="D16" s="19">
        <v>0.18960000599999999</v>
      </c>
      <c r="E16" s="19">
        <v>0.307900012</v>
      </c>
      <c r="F16" s="19">
        <v>0.32556000400000001</v>
      </c>
      <c r="G16" s="19">
        <v>0.39098000500000002</v>
      </c>
      <c r="H16" s="19">
        <v>0.32609999200000001</v>
      </c>
      <c r="I16" s="19">
        <v>0.38949999200000002</v>
      </c>
      <c r="J16" s="19">
        <v>0.365139991</v>
      </c>
      <c r="K16" s="19">
        <v>0.396620005</v>
      </c>
      <c r="L16" s="19">
        <v>0.36379998899999999</v>
      </c>
      <c r="M16" s="19">
        <v>0.39350000000000002</v>
      </c>
      <c r="N16" s="7"/>
      <c r="O16" s="7"/>
      <c r="P16" s="7"/>
      <c r="Q16" s="7"/>
      <c r="R16" s="7"/>
      <c r="S16" s="23"/>
    </row>
    <row r="17" spans="1:19" x14ac:dyDescent="0.25">
      <c r="A17" s="19">
        <v>7</v>
      </c>
      <c r="B17" s="19">
        <v>0.193360001</v>
      </c>
      <c r="C17" s="19">
        <v>0.30030998599999997</v>
      </c>
      <c r="D17" s="19">
        <v>0.189500004</v>
      </c>
      <c r="E17" s="19">
        <v>0.30779999499999999</v>
      </c>
      <c r="F17" s="19">
        <v>0.32556000400000001</v>
      </c>
      <c r="G17" s="19">
        <v>0.39098000500000002</v>
      </c>
      <c r="H17" s="19">
        <v>0.32600000499999998</v>
      </c>
      <c r="I17" s="19">
        <v>0.38949999200000002</v>
      </c>
      <c r="J17" s="19">
        <v>0.365139991</v>
      </c>
      <c r="K17" s="19">
        <v>0.396620005</v>
      </c>
      <c r="L17" s="19">
        <v>0.36419999600000003</v>
      </c>
      <c r="M17" s="19">
        <v>0.39359998699999998</v>
      </c>
      <c r="N17" s="7"/>
      <c r="O17" s="7"/>
      <c r="P17" s="7"/>
      <c r="Q17" s="7"/>
      <c r="R17" s="7"/>
      <c r="S17" s="23"/>
    </row>
    <row r="18" spans="1:19" x14ac:dyDescent="0.25">
      <c r="A18" s="19">
        <v>8</v>
      </c>
      <c r="B18" s="19">
        <v>0.193360001</v>
      </c>
      <c r="C18" s="19">
        <v>0.30030998599999997</v>
      </c>
      <c r="D18" s="19">
        <v>0.18940000200000001</v>
      </c>
      <c r="E18" s="19">
        <v>0.30779999499999999</v>
      </c>
      <c r="F18" s="19">
        <v>0.32556000400000001</v>
      </c>
      <c r="G18" s="19">
        <v>0.39098000500000002</v>
      </c>
      <c r="H18" s="19">
        <v>0.32600000499999998</v>
      </c>
      <c r="I18" s="19">
        <v>0.38949999200000002</v>
      </c>
      <c r="J18" s="19">
        <v>0.365139991</v>
      </c>
      <c r="K18" s="19">
        <v>0.396620005</v>
      </c>
      <c r="L18" s="19">
        <v>0.36439999899999997</v>
      </c>
      <c r="M18" s="19">
        <v>0.39370000399999999</v>
      </c>
      <c r="N18" s="7"/>
      <c r="O18" s="7"/>
      <c r="P18" s="7"/>
      <c r="Q18" s="7"/>
      <c r="R18" s="7"/>
      <c r="S18" s="23"/>
    </row>
    <row r="19" spans="1:19" x14ac:dyDescent="0.25">
      <c r="A19" s="19">
        <v>9</v>
      </c>
      <c r="B19" s="19">
        <v>0.193360001</v>
      </c>
      <c r="C19" s="19">
        <v>0.30030998599999997</v>
      </c>
      <c r="D19" s="19">
        <v>0.18940000200000001</v>
      </c>
      <c r="E19" s="19">
        <v>0.30779999499999999</v>
      </c>
      <c r="F19" s="19">
        <v>0.32556000400000001</v>
      </c>
      <c r="G19" s="19">
        <v>0.39098000500000002</v>
      </c>
      <c r="H19" s="19">
        <v>0.32600000499999998</v>
      </c>
      <c r="I19" s="19">
        <v>0.38949999200000002</v>
      </c>
      <c r="J19" s="19">
        <v>0.365139991</v>
      </c>
      <c r="K19" s="19">
        <v>0.396620005</v>
      </c>
      <c r="L19" s="19">
        <v>0.364499986</v>
      </c>
      <c r="M19" s="19">
        <v>0.39370000399999999</v>
      </c>
      <c r="N19" s="7"/>
      <c r="O19" s="7"/>
      <c r="P19" s="7"/>
      <c r="Q19" s="7"/>
      <c r="R19" s="7"/>
      <c r="S19" s="23"/>
    </row>
    <row r="20" spans="1:19" x14ac:dyDescent="0.25">
      <c r="A20" s="19">
        <v>10</v>
      </c>
      <c r="B20" s="19">
        <v>0.193360001</v>
      </c>
      <c r="C20" s="19">
        <v>0.30030998599999997</v>
      </c>
      <c r="D20" s="19">
        <v>0.18940000200000001</v>
      </c>
      <c r="E20" s="19">
        <v>0.30779999499999999</v>
      </c>
      <c r="F20" s="19">
        <v>0.32556000400000001</v>
      </c>
      <c r="G20" s="19">
        <v>0.39098000500000002</v>
      </c>
      <c r="H20" s="19">
        <v>0.32600000499999998</v>
      </c>
      <c r="I20" s="19">
        <v>0.38949999200000002</v>
      </c>
      <c r="J20" s="19">
        <v>0.365139991</v>
      </c>
      <c r="K20" s="19">
        <v>0.396620005</v>
      </c>
      <c r="L20" s="19">
        <v>0.36460000300000001</v>
      </c>
      <c r="M20" s="19">
        <v>0.39370000399999999</v>
      </c>
      <c r="N20" s="7"/>
      <c r="O20" s="7"/>
      <c r="P20" s="7"/>
      <c r="Q20" s="7"/>
      <c r="R20" s="7"/>
      <c r="S20" s="23"/>
    </row>
    <row r="21" spans="1:19" x14ac:dyDescent="0.25">
      <c r="A21" s="19">
        <v>11</v>
      </c>
      <c r="B21" s="19">
        <v>0.193360001</v>
      </c>
      <c r="C21" s="19">
        <v>0.30030998599999997</v>
      </c>
      <c r="D21" s="19">
        <v>0.18940000200000001</v>
      </c>
      <c r="E21" s="19">
        <v>0.30779999499999999</v>
      </c>
      <c r="F21" s="19">
        <v>0.32556000400000001</v>
      </c>
      <c r="G21" s="19">
        <v>0.39098000500000002</v>
      </c>
      <c r="H21" s="19">
        <v>0.32600000499999998</v>
      </c>
      <c r="I21" s="19">
        <v>0.38949999200000002</v>
      </c>
      <c r="J21" s="19">
        <v>0.365139991</v>
      </c>
      <c r="K21" s="19">
        <v>0.396620005</v>
      </c>
      <c r="L21" s="19">
        <v>0.36460000300000001</v>
      </c>
      <c r="M21" s="19">
        <v>0.39379998999999999</v>
      </c>
      <c r="N21" s="7"/>
      <c r="O21" s="7"/>
      <c r="P21" s="7"/>
      <c r="Q21" s="7"/>
      <c r="R21" s="7"/>
      <c r="S21" s="23"/>
    </row>
    <row r="22" spans="1:19" x14ac:dyDescent="0.25">
      <c r="A22" s="19">
        <v>12</v>
      </c>
      <c r="B22" s="19">
        <v>0.193360001</v>
      </c>
      <c r="C22" s="19">
        <v>0.30030998599999997</v>
      </c>
      <c r="D22" s="19">
        <v>0.18940000200000001</v>
      </c>
      <c r="E22" s="19">
        <v>0.30779999499999999</v>
      </c>
      <c r="F22" s="19">
        <v>0.32556000400000001</v>
      </c>
      <c r="G22" s="19">
        <v>0.39098000500000002</v>
      </c>
      <c r="H22" s="19">
        <v>0.32600000499999998</v>
      </c>
      <c r="I22" s="19">
        <v>0.38949999200000002</v>
      </c>
      <c r="J22" s="19">
        <v>0.365139991</v>
      </c>
      <c r="K22" s="19">
        <v>0.396620005</v>
      </c>
      <c r="L22" s="19">
        <v>0.36460000300000001</v>
      </c>
      <c r="M22" s="19">
        <v>0.39379998999999999</v>
      </c>
      <c r="N22" s="7"/>
      <c r="O22" s="7"/>
      <c r="P22" s="7"/>
      <c r="Q22" s="7"/>
      <c r="R22" s="7"/>
      <c r="S22" s="23"/>
    </row>
    <row r="23" spans="1:19" x14ac:dyDescent="0.25">
      <c r="A23" s="19">
        <v>13</v>
      </c>
      <c r="B23" s="19">
        <v>0.193360001</v>
      </c>
      <c r="C23" s="19">
        <v>0.30030998599999997</v>
      </c>
      <c r="D23" s="19">
        <v>0.18940000200000001</v>
      </c>
      <c r="E23" s="19">
        <v>0.30779999499999999</v>
      </c>
      <c r="F23" s="19">
        <v>0.32556000400000001</v>
      </c>
      <c r="G23" s="19">
        <v>0.39098000500000002</v>
      </c>
      <c r="H23" s="19">
        <v>0.32600000499999998</v>
      </c>
      <c r="I23" s="19">
        <v>0.38949999200000002</v>
      </c>
      <c r="J23" s="19">
        <v>0.365139991</v>
      </c>
      <c r="K23" s="19">
        <v>0.396620005</v>
      </c>
      <c r="L23" s="19">
        <v>0.36460000300000001</v>
      </c>
      <c r="M23" s="19">
        <v>0.39379998999999999</v>
      </c>
      <c r="N23" s="7"/>
      <c r="O23" s="7"/>
      <c r="P23" s="7"/>
      <c r="Q23" s="7"/>
      <c r="R23" s="7"/>
      <c r="S23" s="23"/>
    </row>
    <row r="24" spans="1:19" x14ac:dyDescent="0.25">
      <c r="A24" s="19">
        <v>14</v>
      </c>
      <c r="B24" s="19">
        <v>0.193360001</v>
      </c>
      <c r="C24" s="19">
        <v>0.30030998599999997</v>
      </c>
      <c r="D24" s="19">
        <v>0.18940000200000001</v>
      </c>
      <c r="E24" s="19">
        <v>0.30779999499999999</v>
      </c>
      <c r="F24" s="19">
        <v>0.32556000400000001</v>
      </c>
      <c r="G24" s="19">
        <v>0.39098000500000002</v>
      </c>
      <c r="H24" s="19">
        <v>0.32600000499999998</v>
      </c>
      <c r="I24" s="19">
        <v>0.38949999200000002</v>
      </c>
      <c r="J24" s="19">
        <v>0.365139991</v>
      </c>
      <c r="K24" s="19">
        <v>0.396620005</v>
      </c>
      <c r="L24" s="19">
        <v>0.36460000300000001</v>
      </c>
      <c r="M24" s="19">
        <v>0.39379998999999999</v>
      </c>
      <c r="N24" s="7"/>
      <c r="O24" s="7"/>
      <c r="P24" s="7"/>
      <c r="Q24" s="7"/>
      <c r="R24" s="7"/>
      <c r="S24" s="23"/>
    </row>
    <row r="25" spans="1:19" x14ac:dyDescent="0.25">
      <c r="A25" s="19">
        <v>15</v>
      </c>
      <c r="B25" s="19">
        <v>0.193360001</v>
      </c>
      <c r="C25" s="19">
        <v>0.30030998599999997</v>
      </c>
      <c r="D25" s="19">
        <v>0.18940000200000001</v>
      </c>
      <c r="E25" s="19">
        <v>0.30779999499999999</v>
      </c>
      <c r="F25" s="19">
        <v>0.32556000400000001</v>
      </c>
      <c r="G25" s="19">
        <v>0.39098000500000002</v>
      </c>
      <c r="H25" s="19">
        <v>0.32600000499999998</v>
      </c>
      <c r="I25" s="19">
        <v>0.38949999200000002</v>
      </c>
      <c r="J25" s="19">
        <v>0.365139991</v>
      </c>
      <c r="K25" s="19">
        <v>0.396620005</v>
      </c>
      <c r="L25" s="19">
        <v>0.36460000300000001</v>
      </c>
      <c r="M25" s="19">
        <v>0.39379998999999999</v>
      </c>
      <c r="N25" s="7"/>
      <c r="O25" s="7"/>
      <c r="P25" s="7"/>
      <c r="Q25" s="7"/>
      <c r="R25" s="7"/>
      <c r="S25" s="23"/>
    </row>
    <row r="26" spans="1:19" x14ac:dyDescent="0.25">
      <c r="A26" s="19">
        <v>16</v>
      </c>
      <c r="B26" s="19">
        <v>0.193360001</v>
      </c>
      <c r="C26" s="19">
        <v>0.30030998599999997</v>
      </c>
      <c r="D26" s="19">
        <v>0.18940000200000001</v>
      </c>
      <c r="E26" s="19">
        <v>0.30779999499999999</v>
      </c>
      <c r="F26" s="19">
        <v>0.32556000400000001</v>
      </c>
      <c r="G26" s="19">
        <v>0.39098000500000002</v>
      </c>
      <c r="H26" s="19">
        <v>0.32600000499999998</v>
      </c>
      <c r="I26" s="19">
        <v>0.38949999200000002</v>
      </c>
      <c r="J26" s="19">
        <v>0.365139991</v>
      </c>
      <c r="K26" s="19">
        <v>0.396620005</v>
      </c>
      <c r="L26" s="19">
        <v>0.36460000300000001</v>
      </c>
      <c r="M26" s="19">
        <v>0.39379998999999999</v>
      </c>
      <c r="N26" s="7"/>
      <c r="O26" s="7"/>
      <c r="P26" s="7"/>
      <c r="Q26" s="7"/>
      <c r="R26" s="7"/>
      <c r="S26" s="23"/>
    </row>
    <row r="27" spans="1:19" x14ac:dyDescent="0.25">
      <c r="A27" s="19">
        <v>17</v>
      </c>
      <c r="B27" s="19">
        <v>0.193360001</v>
      </c>
      <c r="C27" s="19">
        <v>0.30030998599999997</v>
      </c>
      <c r="D27" s="19">
        <v>0.18940000200000001</v>
      </c>
      <c r="E27" s="19">
        <v>0.30779999499999999</v>
      </c>
      <c r="F27" s="19">
        <v>0.32556000400000001</v>
      </c>
      <c r="G27" s="19">
        <v>0.39098000500000002</v>
      </c>
      <c r="H27" s="19">
        <v>0.32600000499999998</v>
      </c>
      <c r="I27" s="19">
        <v>0.38949999200000002</v>
      </c>
      <c r="J27" s="19">
        <v>0.365139991</v>
      </c>
      <c r="K27" s="19">
        <v>0.396620005</v>
      </c>
      <c r="L27" s="19">
        <v>0.36460000300000001</v>
      </c>
      <c r="M27" s="19">
        <v>0.39379998999999999</v>
      </c>
      <c r="N27" s="7"/>
      <c r="O27" s="7"/>
      <c r="P27" s="7"/>
      <c r="Q27" s="7"/>
      <c r="R27" s="7"/>
      <c r="S27" s="23"/>
    </row>
    <row r="28" spans="1:19" x14ac:dyDescent="0.25">
      <c r="A28" s="19">
        <v>18</v>
      </c>
      <c r="B28" s="19">
        <v>0.193360001</v>
      </c>
      <c r="C28" s="19">
        <v>0.30030998599999997</v>
      </c>
      <c r="D28" s="19">
        <v>0.18940000200000001</v>
      </c>
      <c r="E28" s="19">
        <v>0.30779999499999999</v>
      </c>
      <c r="F28" s="19">
        <v>0.32556000400000001</v>
      </c>
      <c r="G28" s="19">
        <v>0.39098000500000002</v>
      </c>
      <c r="H28" s="19">
        <v>0.32600000499999998</v>
      </c>
      <c r="I28" s="19">
        <v>0.38949999200000002</v>
      </c>
      <c r="J28" s="19">
        <v>0.365139991</v>
      </c>
      <c r="K28" s="19">
        <v>0.396620005</v>
      </c>
      <c r="L28" s="19">
        <v>0.36460000300000001</v>
      </c>
      <c r="M28" s="19">
        <v>0.39379998999999999</v>
      </c>
      <c r="N28" s="7"/>
      <c r="O28" s="7"/>
      <c r="P28" s="7"/>
      <c r="Q28" s="7"/>
      <c r="R28" s="7"/>
      <c r="S28" s="23"/>
    </row>
    <row r="29" spans="1:19" x14ac:dyDescent="0.25">
      <c r="A29" s="19">
        <v>19</v>
      </c>
      <c r="B29" s="19">
        <v>0.193360001</v>
      </c>
      <c r="C29" s="19">
        <v>0.30030998599999997</v>
      </c>
      <c r="D29" s="19">
        <v>0.18940000200000001</v>
      </c>
      <c r="E29" s="19">
        <v>0.30779999499999999</v>
      </c>
      <c r="F29" s="19">
        <v>0.32556000400000001</v>
      </c>
      <c r="G29" s="19">
        <v>0.39098000500000002</v>
      </c>
      <c r="H29" s="19">
        <v>0.32600000499999998</v>
      </c>
      <c r="I29" s="19">
        <v>0.38949999200000002</v>
      </c>
      <c r="J29" s="19">
        <v>0.365139991</v>
      </c>
      <c r="K29" s="19">
        <v>0.396620005</v>
      </c>
      <c r="L29" s="19">
        <v>0.36460000300000001</v>
      </c>
      <c r="M29" s="19">
        <v>0.39379998999999999</v>
      </c>
      <c r="N29" s="7"/>
      <c r="O29" s="7"/>
      <c r="P29" s="7"/>
      <c r="Q29" s="7"/>
      <c r="R29" s="7"/>
      <c r="S29" s="23"/>
    </row>
    <row r="30" spans="1:19" x14ac:dyDescent="0.25">
      <c r="A30" s="19">
        <v>20</v>
      </c>
      <c r="B30" s="19">
        <v>0.193360001</v>
      </c>
      <c r="C30" s="19">
        <v>0.30030998599999997</v>
      </c>
      <c r="D30" s="19">
        <v>0.18940000200000001</v>
      </c>
      <c r="E30" s="19">
        <v>0.30779999499999999</v>
      </c>
      <c r="F30" s="19">
        <v>0.32556000400000001</v>
      </c>
      <c r="G30" s="19">
        <v>0.39098000500000002</v>
      </c>
      <c r="H30" s="19">
        <v>0.32600000499999998</v>
      </c>
      <c r="I30" s="19">
        <v>0.38949999200000002</v>
      </c>
      <c r="J30" s="19">
        <v>0.365139991</v>
      </c>
      <c r="K30" s="19">
        <v>0.396620005</v>
      </c>
      <c r="L30" s="19">
        <v>0.36460000300000001</v>
      </c>
      <c r="M30" s="19">
        <v>0.39379998999999999</v>
      </c>
      <c r="N30" s="7"/>
      <c r="O30" s="7"/>
      <c r="P30" s="7"/>
      <c r="Q30" s="7"/>
      <c r="R30" s="7"/>
      <c r="S30" s="23"/>
    </row>
    <row r="31" spans="1:19" x14ac:dyDescent="0.25">
      <c r="A31" s="39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26"/>
      <c r="O31" s="26"/>
      <c r="P31" s="26"/>
      <c r="Q31" s="26"/>
      <c r="R31" s="26"/>
      <c r="S31" s="27"/>
    </row>
    <row r="32" spans="1:19" x14ac:dyDescent="0.25">
      <c r="A32" s="28" t="s">
        <v>13</v>
      </c>
      <c r="B32" s="2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</row>
    <row r="33" spans="1:19" x14ac:dyDescent="0.25">
      <c r="A33" s="8"/>
      <c r="B33" s="41" t="s">
        <v>8</v>
      </c>
      <c r="C33" s="41"/>
      <c r="D33" s="41"/>
      <c r="E33" s="41"/>
      <c r="F33" s="41"/>
      <c r="G33" s="41"/>
      <c r="H33" s="41" t="s">
        <v>9</v>
      </c>
      <c r="I33" s="41"/>
      <c r="J33" s="41"/>
      <c r="K33" s="41"/>
      <c r="L33" s="41"/>
      <c r="M33" s="41"/>
      <c r="N33" s="41" t="s">
        <v>10</v>
      </c>
      <c r="O33" s="41"/>
      <c r="P33" s="41"/>
      <c r="Q33" s="41"/>
      <c r="R33" s="41"/>
      <c r="S33" s="41"/>
    </row>
    <row r="34" spans="1:19" x14ac:dyDescent="0.25">
      <c r="A34" s="19"/>
      <c r="B34" s="36" t="s">
        <v>97</v>
      </c>
      <c r="C34" s="37"/>
      <c r="D34" s="37"/>
      <c r="E34" s="37"/>
      <c r="F34" s="37"/>
      <c r="G34" s="38"/>
      <c r="H34" s="36" t="s">
        <v>97</v>
      </c>
      <c r="I34" s="37"/>
      <c r="J34" s="37"/>
      <c r="K34" s="37"/>
      <c r="L34" s="37"/>
      <c r="M34" s="38"/>
      <c r="N34" s="36" t="s">
        <v>97</v>
      </c>
      <c r="O34" s="37"/>
      <c r="P34" s="37"/>
      <c r="Q34" s="37"/>
      <c r="R34" s="37"/>
      <c r="S34" s="38"/>
    </row>
    <row r="35" spans="1:19" ht="45" x14ac:dyDescent="0.25">
      <c r="A35" s="3" t="s">
        <v>101</v>
      </c>
      <c r="B35" s="20" t="s">
        <v>119</v>
      </c>
      <c r="C35" s="20" t="s">
        <v>120</v>
      </c>
      <c r="D35" s="20" t="s">
        <v>121</v>
      </c>
      <c r="E35" s="20" t="s">
        <v>98</v>
      </c>
      <c r="F35" s="20" t="s">
        <v>99</v>
      </c>
      <c r="G35" s="20" t="s">
        <v>100</v>
      </c>
      <c r="H35" s="20" t="s">
        <v>119</v>
      </c>
      <c r="I35" s="20" t="s">
        <v>120</v>
      </c>
      <c r="J35" s="20" t="s">
        <v>121</v>
      </c>
      <c r="K35" s="20" t="s">
        <v>98</v>
      </c>
      <c r="L35" s="20" t="s">
        <v>99</v>
      </c>
      <c r="M35" s="20" t="s">
        <v>100</v>
      </c>
      <c r="N35" s="20" t="s">
        <v>119</v>
      </c>
      <c r="O35" s="20" t="s">
        <v>120</v>
      </c>
      <c r="P35" s="20" t="s">
        <v>121</v>
      </c>
      <c r="Q35" s="20" t="s">
        <v>98</v>
      </c>
      <c r="R35" s="20" t="s">
        <v>99</v>
      </c>
      <c r="S35" s="20" t="s">
        <v>100</v>
      </c>
    </row>
    <row r="36" spans="1:19" x14ac:dyDescent="0.25">
      <c r="A36" s="8">
        <v>1</v>
      </c>
      <c r="B36" s="8">
        <v>0</v>
      </c>
      <c r="C36" s="8">
        <v>2.4486799239999999</v>
      </c>
      <c r="D36" s="8">
        <v>0.176809996</v>
      </c>
      <c r="E36" s="8">
        <v>7.5902700000000001E-5</v>
      </c>
      <c r="F36" s="8">
        <v>1.988459945</v>
      </c>
      <c r="G36" s="8">
        <v>0.17679099700000001</v>
      </c>
      <c r="H36" s="8">
        <v>0</v>
      </c>
      <c r="I36" s="8">
        <v>-0.83855998499999995</v>
      </c>
      <c r="J36" s="8">
        <v>0.20000000300000001</v>
      </c>
      <c r="K36" s="8">
        <v>2.2978599999999999E-7</v>
      </c>
      <c r="L36" s="8">
        <v>-0.81487500700000004</v>
      </c>
      <c r="M36" s="8">
        <v>0.20000000300000001</v>
      </c>
      <c r="N36" s="8">
        <v>0</v>
      </c>
      <c r="O36" s="8">
        <v>-1.806159973</v>
      </c>
      <c r="P36" s="8">
        <v>0.20000000300000001</v>
      </c>
      <c r="Q36" s="8">
        <v>2.75447E-8</v>
      </c>
      <c r="R36" s="8">
        <v>-1.3411999939999999</v>
      </c>
      <c r="S36" s="8">
        <v>0.20000000300000001</v>
      </c>
    </row>
    <row r="37" spans="1:19" x14ac:dyDescent="0.25">
      <c r="A37" s="8">
        <v>2</v>
      </c>
      <c r="B37" s="8">
        <v>0</v>
      </c>
      <c r="C37" s="8">
        <v>2.3285399230000001</v>
      </c>
      <c r="D37" s="8">
        <v>0.37680999900000001</v>
      </c>
      <c r="E37" s="8">
        <v>7.61371E-5</v>
      </c>
      <c r="F37" s="8">
        <v>2.0497601030000001</v>
      </c>
      <c r="G37" s="8">
        <v>0.37679099999999999</v>
      </c>
      <c r="H37" s="8">
        <v>0</v>
      </c>
      <c r="I37" s="8">
        <v>-1.011599988</v>
      </c>
      <c r="J37" s="8">
        <v>0.40000000600000002</v>
      </c>
      <c r="K37" s="8">
        <v>4.1180900000000001E-7</v>
      </c>
      <c r="L37" s="8">
        <v>-0.95869797499999998</v>
      </c>
      <c r="M37" s="8">
        <v>0.40000000600000002</v>
      </c>
      <c r="N37" s="8">
        <v>0</v>
      </c>
      <c r="O37" s="8">
        <v>-2.0613999660000002</v>
      </c>
      <c r="P37" s="8">
        <v>0.40000000600000002</v>
      </c>
      <c r="Q37" s="8">
        <v>1.6890200000000001E-7</v>
      </c>
      <c r="R37" s="8">
        <v>-1.7369400260000001</v>
      </c>
      <c r="S37" s="8">
        <v>0.40000000600000002</v>
      </c>
    </row>
    <row r="38" spans="1:19" x14ac:dyDescent="0.25">
      <c r="A38" s="8">
        <v>3</v>
      </c>
      <c r="B38" s="8">
        <v>0</v>
      </c>
      <c r="C38" s="8">
        <v>2.1347899290000001</v>
      </c>
      <c r="D38" s="8">
        <v>0.57681000199999999</v>
      </c>
      <c r="E38" s="8">
        <v>7.648E-5</v>
      </c>
      <c r="F38" s="8">
        <v>1.933079958</v>
      </c>
      <c r="G38" s="8">
        <v>0.57679098799999995</v>
      </c>
      <c r="H38" s="8">
        <v>0</v>
      </c>
      <c r="I38" s="8">
        <v>-1.208789989</v>
      </c>
      <c r="J38" s="8">
        <v>0.60000000899999995</v>
      </c>
      <c r="K38" s="8">
        <v>1.2753099999999999E-6</v>
      </c>
      <c r="L38" s="8">
        <v>-1.14380002</v>
      </c>
      <c r="M38" s="8">
        <v>0.60000002399999997</v>
      </c>
      <c r="N38" s="8">
        <v>0</v>
      </c>
      <c r="O38" s="8">
        <v>-2.2762699720000001</v>
      </c>
      <c r="P38" s="8">
        <v>0.60000000899999995</v>
      </c>
      <c r="Q38" s="8">
        <v>7.0435399999999998E-7</v>
      </c>
      <c r="R38" s="8">
        <v>-2.0438499449999998</v>
      </c>
      <c r="S38" s="8">
        <v>0.60000002399999997</v>
      </c>
    </row>
    <row r="39" spans="1:19" x14ac:dyDescent="0.25">
      <c r="A39" s="8">
        <v>4</v>
      </c>
      <c r="B39" s="8">
        <v>0</v>
      </c>
      <c r="C39" s="8">
        <v>1.9356499309999999</v>
      </c>
      <c r="D39" s="8">
        <v>0.77681000499999997</v>
      </c>
      <c r="E39" s="8">
        <v>7.6472700000000004E-5</v>
      </c>
      <c r="F39" s="8">
        <v>1.763499975</v>
      </c>
      <c r="G39" s="8">
        <v>0.77679097699999999</v>
      </c>
      <c r="H39" s="8">
        <v>0</v>
      </c>
      <c r="I39" s="8">
        <v>-1.4080999940000001</v>
      </c>
      <c r="J39" s="8">
        <v>0.80000001200000004</v>
      </c>
      <c r="K39" s="8">
        <v>2.4281000000000001E-6</v>
      </c>
      <c r="L39" s="8">
        <v>-1.3399200440000001</v>
      </c>
      <c r="M39" s="8">
        <v>0.80000001200000004</v>
      </c>
      <c r="N39" s="8">
        <v>0</v>
      </c>
      <c r="O39" s="8">
        <v>-2.480099976</v>
      </c>
      <c r="P39" s="8">
        <v>0.80000001200000004</v>
      </c>
      <c r="Q39" s="8">
        <v>4.7711199999999996E-7</v>
      </c>
      <c r="R39" s="8">
        <v>-2.3041698930000001</v>
      </c>
      <c r="S39" s="8">
        <v>0.80000001200000004</v>
      </c>
    </row>
    <row r="40" spans="1:19" x14ac:dyDescent="0.25">
      <c r="A40" s="8">
        <v>5</v>
      </c>
      <c r="B40" s="8">
        <v>0</v>
      </c>
      <c r="C40" s="8">
        <v>1.736159936</v>
      </c>
      <c r="D40" s="8">
        <v>0.97681000799999995</v>
      </c>
      <c r="E40" s="8">
        <v>7.6303600000000006E-5</v>
      </c>
      <c r="F40" s="8">
        <v>1.5760899779999999</v>
      </c>
      <c r="G40" s="8">
        <v>0.97679102399999995</v>
      </c>
      <c r="H40" s="8">
        <v>0</v>
      </c>
      <c r="I40" s="8">
        <v>-1.607499987</v>
      </c>
      <c r="J40" s="8">
        <v>1.0000000149999999</v>
      </c>
      <c r="K40" s="8">
        <v>2.1145700000000001E-6</v>
      </c>
      <c r="L40" s="8">
        <v>-1.538800001</v>
      </c>
      <c r="M40" s="8">
        <v>1</v>
      </c>
      <c r="N40" s="8">
        <v>0</v>
      </c>
      <c r="O40" s="8">
        <v>-2.6813899729999999</v>
      </c>
      <c r="P40" s="8">
        <v>1.0000000149999999</v>
      </c>
      <c r="Q40" s="8">
        <v>7.7159900000000003E-7</v>
      </c>
      <c r="R40" s="8">
        <v>-2.536050081</v>
      </c>
      <c r="S40" s="8">
        <v>1</v>
      </c>
    </row>
    <row r="41" spans="1:19" x14ac:dyDescent="0.25">
      <c r="A41" s="8">
        <v>6</v>
      </c>
      <c r="B41" s="8">
        <v>0</v>
      </c>
      <c r="C41" s="8">
        <v>1.5366699399999999</v>
      </c>
      <c r="D41" s="8">
        <v>1.1768100109999999</v>
      </c>
      <c r="E41" s="8">
        <v>7.6388600000000002E-5</v>
      </c>
      <c r="F41" s="8">
        <v>1.3813699479999999</v>
      </c>
      <c r="G41" s="8">
        <v>1.1767899989999999</v>
      </c>
      <c r="H41" s="8">
        <v>0</v>
      </c>
      <c r="I41" s="8">
        <v>-1.8068999800000001</v>
      </c>
      <c r="J41" s="8">
        <v>1.2000000179999999</v>
      </c>
      <c r="K41" s="8">
        <v>2.8371899999999999E-6</v>
      </c>
      <c r="L41" s="8">
        <v>-1.738469958</v>
      </c>
      <c r="M41" s="8">
        <v>1.2000000479999999</v>
      </c>
      <c r="N41" s="8">
        <v>0</v>
      </c>
      <c r="O41" s="8">
        <v>-2.8820599759999999</v>
      </c>
      <c r="P41" s="8">
        <v>1.2000000179999999</v>
      </c>
      <c r="Q41" s="8">
        <v>5.0091100000000003E-7</v>
      </c>
      <c r="R41" s="8">
        <v>-2.7522699830000001</v>
      </c>
      <c r="S41" s="8">
        <v>1.2000000479999999</v>
      </c>
    </row>
    <row r="42" spans="1:19" x14ac:dyDescent="0.25">
      <c r="A42" s="8">
        <v>7</v>
      </c>
      <c r="B42" s="8">
        <v>0</v>
      </c>
      <c r="C42" s="8">
        <v>1.3371799440000001</v>
      </c>
      <c r="D42" s="8">
        <v>1.3768100139999999</v>
      </c>
      <c r="E42" s="8">
        <v>7.6281199999999997E-5</v>
      </c>
      <c r="F42" s="8">
        <v>1.183609962</v>
      </c>
      <c r="G42" s="8">
        <v>1.3767900470000001</v>
      </c>
      <c r="H42" s="8">
        <v>0</v>
      </c>
      <c r="I42" s="8">
        <v>-2.006299973</v>
      </c>
      <c r="J42" s="8">
        <v>1.4000000210000001</v>
      </c>
      <c r="K42" s="8">
        <v>2.88347E-6</v>
      </c>
      <c r="L42" s="8">
        <v>-1.9383699889999999</v>
      </c>
      <c r="M42" s="8">
        <v>1.3999999759999999</v>
      </c>
      <c r="N42" s="8">
        <v>0</v>
      </c>
      <c r="O42" s="8">
        <v>-3.0826499759999999</v>
      </c>
      <c r="P42" s="8">
        <v>1.4000000210000001</v>
      </c>
      <c r="Q42" s="8">
        <v>5.3867700000000003E-7</v>
      </c>
      <c r="R42" s="8">
        <v>-2.9603800769999999</v>
      </c>
      <c r="S42" s="8">
        <v>1.3999999759999999</v>
      </c>
    </row>
    <row r="43" spans="1:19" x14ac:dyDescent="0.25">
      <c r="A43" s="8">
        <v>8</v>
      </c>
      <c r="B43" s="8">
        <v>0</v>
      </c>
      <c r="C43" s="8">
        <v>1.137689948</v>
      </c>
      <c r="D43" s="8">
        <v>1.5768100169999999</v>
      </c>
      <c r="E43" s="8">
        <v>7.6489900000000001E-5</v>
      </c>
      <c r="F43" s="8">
        <v>0.98454898599999996</v>
      </c>
      <c r="G43" s="8">
        <v>1.5767899750000001</v>
      </c>
      <c r="H43" s="8">
        <v>0</v>
      </c>
      <c r="I43" s="8">
        <v>-2.205699965</v>
      </c>
      <c r="J43" s="8">
        <v>1.6000000240000001</v>
      </c>
      <c r="K43" s="8">
        <v>1.99778E-6</v>
      </c>
      <c r="L43" s="8">
        <v>-2.1383500099999999</v>
      </c>
      <c r="M43" s="8">
        <v>1.6000000240000001</v>
      </c>
      <c r="N43" s="8">
        <v>0</v>
      </c>
      <c r="O43" s="8">
        <v>-3.2832399759999999</v>
      </c>
      <c r="P43" s="8">
        <v>1.6000000240000001</v>
      </c>
      <c r="Q43" s="8">
        <v>3.6442900000000001E-7</v>
      </c>
      <c r="R43" s="8">
        <v>-3.1643900870000001</v>
      </c>
      <c r="S43" s="8">
        <v>1.6000000240000001</v>
      </c>
    </row>
    <row r="44" spans="1:19" x14ac:dyDescent="0.25">
      <c r="A44" s="8">
        <v>9</v>
      </c>
      <c r="B44" s="8">
        <v>0</v>
      </c>
      <c r="C44" s="8">
        <v>0.93819995199999995</v>
      </c>
      <c r="D44" s="8">
        <v>1.7768100200000001</v>
      </c>
      <c r="E44" s="8">
        <v>7.6759800000000003E-5</v>
      </c>
      <c r="F44" s="8">
        <v>0.78492802399999995</v>
      </c>
      <c r="G44" s="8">
        <v>1.776790023</v>
      </c>
      <c r="H44" s="8">
        <v>0</v>
      </c>
      <c r="I44" s="8">
        <v>-2.4050999580000001</v>
      </c>
      <c r="J44" s="8">
        <v>1.8000000270000001</v>
      </c>
      <c r="K44" s="8">
        <v>1.3454399999999999E-6</v>
      </c>
      <c r="L44" s="8">
        <v>-2.3383400440000002</v>
      </c>
      <c r="M44" s="8">
        <v>1.7999999520000001</v>
      </c>
      <c r="N44" s="8">
        <v>0</v>
      </c>
      <c r="O44" s="8">
        <v>-3.4838299749999999</v>
      </c>
      <c r="P44" s="8">
        <v>1.8000000270000001</v>
      </c>
      <c r="Q44" s="8">
        <v>-1.2810099999999999E-7</v>
      </c>
      <c r="R44" s="8">
        <v>-3.3663799760000002</v>
      </c>
      <c r="S44" s="8">
        <v>1.7999999520000001</v>
      </c>
    </row>
    <row r="45" spans="1:19" x14ac:dyDescent="0.25">
      <c r="A45" s="8">
        <v>10</v>
      </c>
      <c r="B45" s="8">
        <v>0</v>
      </c>
      <c r="C45" s="8">
        <v>0.738709956</v>
      </c>
      <c r="D45" s="8">
        <v>1.9768100230000001</v>
      </c>
      <c r="E45" s="8">
        <v>7.6669599999999995E-5</v>
      </c>
      <c r="F45" s="8">
        <v>0.58508902799999996</v>
      </c>
      <c r="G45" s="8">
        <v>1.976789951</v>
      </c>
      <c r="H45" s="8">
        <v>0</v>
      </c>
      <c r="I45" s="8">
        <v>-2.6044999510000002</v>
      </c>
      <c r="J45" s="8">
        <v>2.0000000299999998</v>
      </c>
      <c r="K45" s="8">
        <v>7.5907900000000002E-7</v>
      </c>
      <c r="L45" s="8">
        <v>-2.5383400919999999</v>
      </c>
      <c r="M45" s="8">
        <v>2</v>
      </c>
      <c r="N45" s="8">
        <v>0</v>
      </c>
      <c r="O45" s="8">
        <v>-3.684419975</v>
      </c>
      <c r="P45" s="8">
        <v>2.0000000299999998</v>
      </c>
      <c r="Q45" s="8">
        <v>-3.8705499999999999E-7</v>
      </c>
      <c r="R45" s="8">
        <v>-3.5673599239999998</v>
      </c>
      <c r="S45" s="8">
        <v>2</v>
      </c>
    </row>
    <row r="46" spans="1:19" x14ac:dyDescent="0.25">
      <c r="A46" s="8">
        <v>11</v>
      </c>
      <c r="B46" s="8">
        <v>0</v>
      </c>
      <c r="C46" s="8">
        <v>0.53921996100000003</v>
      </c>
      <c r="D46" s="8">
        <v>2.1768100260000001</v>
      </c>
      <c r="E46" s="8">
        <v>7.6836999999999996E-5</v>
      </c>
      <c r="F46" s="8">
        <v>0.38515898599999998</v>
      </c>
      <c r="G46" s="8">
        <v>2.1767899989999999</v>
      </c>
      <c r="H46" s="8">
        <v>0</v>
      </c>
      <c r="I46" s="8">
        <v>-2.8038999439999999</v>
      </c>
      <c r="J46" s="8">
        <v>2.2000000329999998</v>
      </c>
      <c r="K46" s="8">
        <v>1.9409199999999999E-7</v>
      </c>
      <c r="L46" s="8">
        <v>-2.7383399009999998</v>
      </c>
      <c r="M46" s="8">
        <v>2.2000000480000002</v>
      </c>
      <c r="N46" s="8">
        <v>0</v>
      </c>
      <c r="O46" s="8">
        <v>-3.8850099739999999</v>
      </c>
      <c r="P46" s="8">
        <v>2.2000000329999998</v>
      </c>
      <c r="Q46" s="8">
        <v>-2.9117500000000001E-7</v>
      </c>
      <c r="R46" s="8">
        <v>-3.7678499219999999</v>
      </c>
      <c r="S46" s="8">
        <v>2.2000000480000002</v>
      </c>
    </row>
    <row r="47" spans="1:19" x14ac:dyDescent="0.25">
      <c r="A47" s="8">
        <v>12</v>
      </c>
      <c r="B47" s="8">
        <v>0</v>
      </c>
      <c r="C47" s="8">
        <v>0.33972996500000002</v>
      </c>
      <c r="D47" s="8">
        <v>2.376810029</v>
      </c>
      <c r="E47" s="8">
        <v>7.7241400000000002E-5</v>
      </c>
      <c r="F47" s="8">
        <v>0.18518699699999999</v>
      </c>
      <c r="G47" s="8">
        <v>2.3767900470000001</v>
      </c>
      <c r="H47" s="8">
        <v>0</v>
      </c>
      <c r="I47" s="8">
        <v>-3.003299937</v>
      </c>
      <c r="J47" s="8">
        <v>2.4000000359999998</v>
      </c>
      <c r="K47" s="8">
        <v>-3.6423599999999998E-7</v>
      </c>
      <c r="L47" s="8">
        <v>-2.938339949</v>
      </c>
      <c r="M47" s="8">
        <v>2.4000000950000002</v>
      </c>
      <c r="N47" s="8">
        <v>0</v>
      </c>
      <c r="O47" s="8">
        <v>-4.085599974</v>
      </c>
      <c r="P47" s="8">
        <v>2.4000000359999998</v>
      </c>
      <c r="Q47" s="8">
        <v>8.1447099999999994E-8</v>
      </c>
      <c r="R47" s="8">
        <v>-3.9680800440000001</v>
      </c>
      <c r="S47" s="8">
        <v>2.4000000950000002</v>
      </c>
    </row>
    <row r="48" spans="1:19" x14ac:dyDescent="0.25">
      <c r="A48" s="8">
        <v>13</v>
      </c>
      <c r="B48" s="8">
        <v>0</v>
      </c>
      <c r="C48" s="8">
        <v>0.14023996899999999</v>
      </c>
      <c r="D48" s="8">
        <v>2.576810032</v>
      </c>
      <c r="E48" s="8">
        <v>7.6877099999999996E-5</v>
      </c>
      <c r="F48" s="8">
        <v>-1.4809900000000001E-2</v>
      </c>
      <c r="G48" s="8">
        <v>2.5767900940000001</v>
      </c>
      <c r="H48" s="8">
        <v>0</v>
      </c>
      <c r="I48" s="8">
        <v>-3.202699929</v>
      </c>
      <c r="J48" s="8">
        <v>2.6000000390000002</v>
      </c>
      <c r="K48" s="8">
        <v>-9.2256400000000003E-7</v>
      </c>
      <c r="L48" s="8">
        <v>-3.1383500099999999</v>
      </c>
      <c r="M48" s="8">
        <v>2.5999999049999998</v>
      </c>
      <c r="N48" s="8">
        <v>0</v>
      </c>
      <c r="O48" s="8">
        <v>-4.2861899729999999</v>
      </c>
      <c r="P48" s="8">
        <v>2.6000000390000002</v>
      </c>
      <c r="Q48" s="8">
        <v>3.7472099999999998E-7</v>
      </c>
      <c r="R48" s="8">
        <v>-4.1682000160000001</v>
      </c>
      <c r="S48" s="8">
        <v>2.5999999049999998</v>
      </c>
    </row>
    <row r="49" spans="1:19" x14ac:dyDescent="0.25">
      <c r="A49" s="8">
        <v>14</v>
      </c>
      <c r="B49" s="8">
        <v>0</v>
      </c>
      <c r="C49" s="8">
        <v>-5.9250026999999997E-2</v>
      </c>
      <c r="D49" s="8">
        <v>2.776810035</v>
      </c>
      <c r="E49" s="8">
        <v>7.6647099999999993E-5</v>
      </c>
      <c r="F49" s="8">
        <v>-0.21481800100000001</v>
      </c>
      <c r="G49" s="8">
        <v>2.7767899040000001</v>
      </c>
      <c r="H49" s="8">
        <v>0</v>
      </c>
      <c r="I49" s="8">
        <v>-3.4020999220000001</v>
      </c>
      <c r="J49" s="8">
        <v>2.8000000420000002</v>
      </c>
      <c r="K49" s="8">
        <v>-1.48089E-6</v>
      </c>
      <c r="L49" s="8">
        <v>-3.3383500580000001</v>
      </c>
      <c r="M49" s="8">
        <v>2.7999999519999998</v>
      </c>
      <c r="N49" s="8">
        <v>0</v>
      </c>
      <c r="O49" s="8">
        <v>-4.486779973</v>
      </c>
      <c r="P49" s="8">
        <v>2.8000000420000002</v>
      </c>
      <c r="Q49" s="8">
        <v>3.8407999999999998E-7</v>
      </c>
      <c r="R49" s="8">
        <v>-4.3682599069999997</v>
      </c>
      <c r="S49" s="8">
        <v>2.7999999519999998</v>
      </c>
    </row>
    <row r="50" spans="1:19" x14ac:dyDescent="0.25">
      <c r="A50" s="8">
        <v>15</v>
      </c>
      <c r="B50" s="8">
        <v>0</v>
      </c>
      <c r="C50" s="8">
        <v>-0.25874002299999999</v>
      </c>
      <c r="D50" s="8">
        <v>2.976810038</v>
      </c>
      <c r="E50" s="8">
        <v>7.6474400000000001E-5</v>
      </c>
      <c r="F50" s="8">
        <v>-0.41482698899999998</v>
      </c>
      <c r="G50" s="8">
        <v>2.9767899510000002</v>
      </c>
      <c r="H50" s="8">
        <v>0</v>
      </c>
      <c r="I50" s="8">
        <v>-3.6014999150000002</v>
      </c>
      <c r="J50" s="8">
        <v>3.0000000450000002</v>
      </c>
      <c r="K50" s="8">
        <v>-2.03922E-6</v>
      </c>
      <c r="L50" s="8">
        <v>-3.5383501050000001</v>
      </c>
      <c r="M50" s="8">
        <v>3</v>
      </c>
      <c r="N50" s="8">
        <v>0</v>
      </c>
      <c r="O50" s="8">
        <v>-4.6873699719999999</v>
      </c>
      <c r="P50" s="8">
        <v>3.0000000450000002</v>
      </c>
      <c r="Q50" s="8">
        <v>2.4894600000000001E-7</v>
      </c>
      <c r="R50" s="8">
        <v>-4.568290234</v>
      </c>
      <c r="S50" s="8">
        <v>3</v>
      </c>
    </row>
    <row r="51" spans="1:19" x14ac:dyDescent="0.25">
      <c r="A51" s="8">
        <v>16</v>
      </c>
      <c r="B51" s="8">
        <v>0</v>
      </c>
      <c r="C51" s="8">
        <v>-0.45823001899999999</v>
      </c>
      <c r="D51" s="8">
        <v>3.176810041</v>
      </c>
      <c r="E51" s="8">
        <v>7.6323700000000002E-5</v>
      </c>
      <c r="F51" s="8">
        <v>-0.61483597800000001</v>
      </c>
      <c r="G51" s="8">
        <v>3.1767899989999999</v>
      </c>
      <c r="H51" s="8">
        <v>0</v>
      </c>
      <c r="I51" s="8">
        <v>-3.8008999079999999</v>
      </c>
      <c r="J51" s="8">
        <v>3.2000000480000002</v>
      </c>
      <c r="K51" s="8">
        <v>-2.5975499999999998E-6</v>
      </c>
      <c r="L51" s="8">
        <v>-3.7383499150000001</v>
      </c>
      <c r="M51" s="8">
        <v>3.2000000480000002</v>
      </c>
      <c r="N51" s="8">
        <v>0</v>
      </c>
      <c r="O51" s="8">
        <v>-4.887959972</v>
      </c>
      <c r="P51" s="8">
        <v>3.2000000480000002</v>
      </c>
      <c r="Q51" s="8">
        <v>-2.0819399999999999E-7</v>
      </c>
      <c r="R51" s="8">
        <v>-4.7683000560000002</v>
      </c>
      <c r="S51" s="8">
        <v>3.2000000480000002</v>
      </c>
    </row>
    <row r="52" spans="1:19" x14ac:dyDescent="0.25">
      <c r="A52" s="8">
        <v>17</v>
      </c>
      <c r="B52" s="8">
        <v>0</v>
      </c>
      <c r="C52" s="8">
        <v>-0.65772001400000002</v>
      </c>
      <c r="D52" s="8">
        <v>3.376810044</v>
      </c>
      <c r="E52" s="8">
        <v>7.6182700000000005E-5</v>
      </c>
      <c r="F52" s="8">
        <v>-0.81484401200000001</v>
      </c>
      <c r="G52" s="8">
        <v>3.3767900470000001</v>
      </c>
      <c r="H52" s="8">
        <v>0</v>
      </c>
      <c r="I52" s="8">
        <v>-4.000299901</v>
      </c>
      <c r="J52" s="8">
        <v>3.4000000510000001</v>
      </c>
      <c r="K52" s="8">
        <v>-3.15588E-6</v>
      </c>
      <c r="L52" s="8">
        <v>-3.9383499620000002</v>
      </c>
      <c r="M52" s="8">
        <v>3.4000000950000002</v>
      </c>
      <c r="N52" s="8">
        <v>0</v>
      </c>
      <c r="O52" s="8">
        <v>-5.088549972</v>
      </c>
      <c r="P52" s="8">
        <v>3.4000000510000001</v>
      </c>
      <c r="Q52" s="8">
        <v>2.5788599999999998E-7</v>
      </c>
      <c r="R52" s="8">
        <v>-4.9683098790000004</v>
      </c>
      <c r="S52" s="8">
        <v>3.4000000950000002</v>
      </c>
    </row>
    <row r="53" spans="1:19" x14ac:dyDescent="0.25">
      <c r="A53" s="8">
        <v>18</v>
      </c>
      <c r="B53" s="8">
        <v>0</v>
      </c>
      <c r="C53" s="8">
        <v>-0.85721000999999997</v>
      </c>
      <c r="D53" s="8">
        <v>3.5768100469999999</v>
      </c>
      <c r="E53" s="8">
        <v>7.6046300000000004E-5</v>
      </c>
      <c r="F53" s="8">
        <v>-1.0148500199999999</v>
      </c>
      <c r="G53" s="8">
        <v>3.5767900940000001</v>
      </c>
      <c r="H53" s="8">
        <v>0</v>
      </c>
      <c r="I53" s="8">
        <v>-4.1996998940000001</v>
      </c>
      <c r="J53" s="8">
        <v>3.6000000540000001</v>
      </c>
      <c r="K53" s="8">
        <v>-3.7141999999999999E-6</v>
      </c>
      <c r="L53" s="8">
        <v>-4.1383500099999999</v>
      </c>
      <c r="M53" s="8">
        <v>3.5999999049999998</v>
      </c>
      <c r="N53" s="8">
        <v>0</v>
      </c>
      <c r="O53" s="8">
        <v>-5.289139971</v>
      </c>
      <c r="P53" s="8">
        <v>3.6000000540000001</v>
      </c>
      <c r="Q53" s="8">
        <v>6.3986799999999997E-7</v>
      </c>
      <c r="R53" s="8">
        <v>-5.1683101650000003</v>
      </c>
      <c r="S53" s="8">
        <v>3.5999999049999998</v>
      </c>
    </row>
    <row r="54" spans="1:19" x14ac:dyDescent="0.25">
      <c r="A54" s="8">
        <v>19</v>
      </c>
      <c r="B54" s="8">
        <v>0</v>
      </c>
      <c r="C54" s="8">
        <v>-1.056700006</v>
      </c>
      <c r="D54" s="8">
        <v>3.7768100499999999</v>
      </c>
      <c r="E54" s="8">
        <v>7.5913200000000004E-5</v>
      </c>
      <c r="F54" s="8">
        <v>-1.214859962</v>
      </c>
      <c r="G54" s="8">
        <v>3.7767899040000001</v>
      </c>
      <c r="H54" s="8">
        <v>0</v>
      </c>
      <c r="I54" s="8">
        <v>-4.3990998860000001</v>
      </c>
      <c r="J54" s="8">
        <v>3.8000000570000001</v>
      </c>
      <c r="K54" s="8">
        <v>-4.2725299999999997E-6</v>
      </c>
      <c r="L54" s="8">
        <v>-4.3383598330000002</v>
      </c>
      <c r="M54" s="8">
        <v>3.7999999519999998</v>
      </c>
      <c r="N54" s="8">
        <v>0</v>
      </c>
      <c r="O54" s="8">
        <v>-5.489729971</v>
      </c>
      <c r="P54" s="8">
        <v>3.8000000570000001</v>
      </c>
      <c r="Q54" s="8">
        <v>9.8138400000000002E-7</v>
      </c>
      <c r="R54" s="8">
        <v>-5.3683099749999998</v>
      </c>
      <c r="S54" s="8">
        <v>3.7999999519999998</v>
      </c>
    </row>
    <row r="55" spans="1:19" x14ac:dyDescent="0.25">
      <c r="A55" s="8">
        <v>20</v>
      </c>
      <c r="B55" s="8">
        <v>0</v>
      </c>
      <c r="C55" s="8">
        <v>-1.2561900020000001</v>
      </c>
      <c r="D55" s="8">
        <v>3.9768100529999999</v>
      </c>
      <c r="E55" s="8">
        <v>7.5779999999999996E-5</v>
      </c>
      <c r="F55" s="8">
        <v>-1.4148700240000001</v>
      </c>
      <c r="G55" s="8">
        <v>3.9767899510000002</v>
      </c>
      <c r="H55" s="8">
        <v>0</v>
      </c>
      <c r="I55" s="8">
        <v>-4.5984998790000002</v>
      </c>
      <c r="J55" s="8">
        <v>4.0000000599999996</v>
      </c>
      <c r="K55" s="8">
        <v>-4.8308600000000004E-6</v>
      </c>
      <c r="L55" s="8">
        <v>-4.538360119</v>
      </c>
      <c r="M55" s="8">
        <v>4</v>
      </c>
      <c r="N55" s="8">
        <v>0</v>
      </c>
      <c r="O55" s="8">
        <v>-5.69031997</v>
      </c>
      <c r="P55" s="8">
        <v>4.0000000599999996</v>
      </c>
      <c r="Q55" s="8">
        <v>1.3071599999999999E-6</v>
      </c>
      <c r="R55" s="8">
        <v>-5.5683197980000001</v>
      </c>
      <c r="S55" s="8">
        <v>4</v>
      </c>
    </row>
  </sheetData>
  <mergeCells count="20">
    <mergeCell ref="A32:S32"/>
    <mergeCell ref="B8:E8"/>
    <mergeCell ref="F8:I8"/>
    <mergeCell ref="J8:M8"/>
    <mergeCell ref="B34:G34"/>
    <mergeCell ref="H34:M34"/>
    <mergeCell ref="N34:S34"/>
    <mergeCell ref="A1:S1"/>
    <mergeCell ref="A2:S2"/>
    <mergeCell ref="A3:S3"/>
    <mergeCell ref="A4:S4"/>
    <mergeCell ref="A5:S5"/>
    <mergeCell ref="B33:G33"/>
    <mergeCell ref="H33:M33"/>
    <mergeCell ref="N33:S33"/>
    <mergeCell ref="A6:M6"/>
    <mergeCell ref="A7:E7"/>
    <mergeCell ref="F7:I7"/>
    <mergeCell ref="J7:M7"/>
    <mergeCell ref="A31:M31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5"/>
  <sheetViews>
    <sheetView workbookViewId="0">
      <selection activeCell="A2" sqref="A2:S2"/>
    </sheetView>
  </sheetViews>
  <sheetFormatPr defaultColWidth="9.140625" defaultRowHeight="15" x14ac:dyDescent="0.25"/>
  <cols>
    <col min="1" max="1" width="5.42578125" style="2" bestFit="1" customWidth="1"/>
    <col min="2" max="3" width="18.42578125" style="2" bestFit="1" customWidth="1"/>
    <col min="4" max="4" width="20.140625" style="2" bestFit="1" customWidth="1"/>
    <col min="5" max="5" width="12" style="2" bestFit="1" customWidth="1"/>
    <col min="6" max="7" width="18.28515625" style="2" bestFit="1" customWidth="1"/>
    <col min="8" max="9" width="18.42578125" style="2" bestFit="1" customWidth="1"/>
    <col min="10" max="10" width="20.140625" style="2" bestFit="1" customWidth="1"/>
    <col min="11" max="11" width="18.28515625" style="2" bestFit="1" customWidth="1"/>
    <col min="12" max="12" width="12.7109375" style="2" bestFit="1" customWidth="1"/>
    <col min="13" max="13" width="12.28515625" style="2" bestFit="1" customWidth="1"/>
    <col min="14" max="15" width="18.42578125" style="2" bestFit="1" customWidth="1"/>
    <col min="16" max="16" width="20.140625" style="2" bestFit="1" customWidth="1"/>
    <col min="17" max="17" width="11" style="2" bestFit="1" customWidth="1"/>
    <col min="18" max="18" width="12.7109375" style="2" bestFit="1" customWidth="1"/>
    <col min="19" max="19" width="12.28515625" style="2" bestFit="1" customWidth="1"/>
    <col min="20" max="20" width="5.85546875" style="2" customWidth="1"/>
    <col min="21" max="21" width="21.85546875" style="2" bestFit="1" customWidth="1"/>
    <col min="22" max="22" width="23.28515625" style="2" bestFit="1" customWidth="1"/>
    <col min="23" max="24" width="24.42578125" style="2" bestFit="1" customWidth="1"/>
    <col min="25" max="25" width="26" style="2" bestFit="1" customWidth="1"/>
    <col min="26" max="27" width="21.85546875" style="2" bestFit="1" customWidth="1"/>
    <col min="28" max="28" width="23.28515625" style="2" bestFit="1" customWidth="1"/>
    <col min="29" max="30" width="24.42578125" style="2" bestFit="1" customWidth="1"/>
    <col min="31" max="31" width="26" style="2" bestFit="1" customWidth="1"/>
    <col min="32" max="16384" width="9.140625" style="2"/>
  </cols>
  <sheetData>
    <row r="1" spans="1:19" ht="21.75" customHeight="1" x14ac:dyDescent="0.25">
      <c r="A1" s="30" t="s">
        <v>5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</row>
    <row r="2" spans="1:19" ht="21.75" customHeight="1" x14ac:dyDescent="0.25">
      <c r="A2" s="69" t="s">
        <v>115</v>
      </c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</row>
    <row r="3" spans="1:19" ht="26.25" customHeight="1" x14ac:dyDescent="0.25">
      <c r="A3" s="46" t="s">
        <v>106</v>
      </c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</row>
    <row r="4" spans="1:19" ht="21.75" customHeight="1" x14ac:dyDescent="0.25">
      <c r="A4" s="28" t="s">
        <v>105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</row>
    <row r="5" spans="1:19" ht="21.75" customHeight="1" x14ac:dyDescent="0.25">
      <c r="A5" s="28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</row>
    <row r="6" spans="1:19" x14ac:dyDescent="0.25">
      <c r="A6" s="42" t="s">
        <v>102</v>
      </c>
      <c r="B6" s="43"/>
      <c r="C6" s="43"/>
      <c r="D6" s="43"/>
      <c r="E6" s="43"/>
      <c r="F6" s="43"/>
      <c r="G6" s="43"/>
      <c r="H6" s="43"/>
      <c r="I6" s="43"/>
      <c r="J6" s="43"/>
      <c r="K6" s="43"/>
      <c r="L6" s="43"/>
      <c r="M6" s="44"/>
      <c r="N6" s="7"/>
      <c r="O6" s="7"/>
      <c r="P6" s="7"/>
      <c r="Q6" s="7"/>
      <c r="R6" s="7"/>
      <c r="S6" s="23"/>
    </row>
    <row r="7" spans="1:19" s="6" customFormat="1" x14ac:dyDescent="0.25">
      <c r="A7" s="41" t="s">
        <v>72</v>
      </c>
      <c r="B7" s="41"/>
      <c r="C7" s="41"/>
      <c r="D7" s="41"/>
      <c r="E7" s="41"/>
      <c r="F7" s="41" t="s">
        <v>9</v>
      </c>
      <c r="G7" s="41"/>
      <c r="H7" s="41"/>
      <c r="I7" s="41"/>
      <c r="J7" s="41" t="s">
        <v>10</v>
      </c>
      <c r="K7" s="41"/>
      <c r="L7" s="41"/>
      <c r="M7" s="41"/>
      <c r="N7" s="24"/>
      <c r="O7" s="24"/>
      <c r="P7" s="24"/>
      <c r="Q7" s="24"/>
      <c r="R7" s="24"/>
      <c r="S7" s="25"/>
    </row>
    <row r="8" spans="1:19" s="6" customFormat="1" x14ac:dyDescent="0.25">
      <c r="A8" s="20"/>
      <c r="B8" s="36" t="s">
        <v>94</v>
      </c>
      <c r="C8" s="37"/>
      <c r="D8" s="37"/>
      <c r="E8" s="38"/>
      <c r="F8" s="36" t="s">
        <v>94</v>
      </c>
      <c r="G8" s="37"/>
      <c r="H8" s="37"/>
      <c r="I8" s="38"/>
      <c r="J8" s="36" t="s">
        <v>94</v>
      </c>
      <c r="K8" s="37"/>
      <c r="L8" s="37"/>
      <c r="M8" s="38"/>
      <c r="N8" s="24"/>
      <c r="O8" s="24"/>
      <c r="P8" s="24"/>
      <c r="Q8" s="24"/>
      <c r="R8" s="24"/>
      <c r="S8" s="25"/>
    </row>
    <row r="9" spans="1:19" s="6" customFormat="1" ht="45" x14ac:dyDescent="0.25">
      <c r="A9" s="3" t="s">
        <v>101</v>
      </c>
      <c r="B9" s="20" t="s">
        <v>117</v>
      </c>
      <c r="C9" s="20" t="s">
        <v>118</v>
      </c>
      <c r="D9" s="20" t="s">
        <v>95</v>
      </c>
      <c r="E9" s="20" t="s">
        <v>96</v>
      </c>
      <c r="F9" s="20" t="s">
        <v>117</v>
      </c>
      <c r="G9" s="20" t="s">
        <v>118</v>
      </c>
      <c r="H9" s="20" t="s">
        <v>95</v>
      </c>
      <c r="I9" s="20" t="s">
        <v>96</v>
      </c>
      <c r="J9" s="20" t="s">
        <v>117</v>
      </c>
      <c r="K9" s="20" t="s">
        <v>118</v>
      </c>
      <c r="L9" s="20" t="s">
        <v>95</v>
      </c>
      <c r="M9" s="20" t="s">
        <v>96</v>
      </c>
      <c r="N9" s="24"/>
      <c r="O9" s="24"/>
      <c r="P9" s="24"/>
      <c r="Q9" s="24"/>
      <c r="R9" s="24"/>
      <c r="S9" s="25"/>
    </row>
    <row r="10" spans="1:19" x14ac:dyDescent="0.25">
      <c r="A10" s="19">
        <v>0</v>
      </c>
      <c r="B10" s="19">
        <v>0.340999991</v>
      </c>
      <c r="C10" s="19">
        <v>0.340999991</v>
      </c>
      <c r="D10" s="19">
        <v>0.340999991</v>
      </c>
      <c r="E10" s="19">
        <v>0.340999991</v>
      </c>
      <c r="F10" s="19">
        <v>0.35960000800000003</v>
      </c>
      <c r="G10" s="19">
        <v>0.35960000800000003</v>
      </c>
      <c r="H10" s="19">
        <v>0.35960000800000003</v>
      </c>
      <c r="I10" s="19">
        <v>0.35960000800000003</v>
      </c>
      <c r="J10" s="19">
        <v>0.347000003</v>
      </c>
      <c r="K10" s="19">
        <v>0.347000003</v>
      </c>
      <c r="L10" s="19">
        <v>0.347000003</v>
      </c>
      <c r="M10" s="19">
        <v>0.347000003</v>
      </c>
      <c r="N10" s="7"/>
      <c r="O10" s="7"/>
      <c r="P10" s="7"/>
      <c r="Q10" s="7"/>
      <c r="R10" s="7"/>
      <c r="S10" s="23"/>
    </row>
    <row r="11" spans="1:19" x14ac:dyDescent="0.25">
      <c r="A11" s="19">
        <v>1</v>
      </c>
      <c r="B11" s="19">
        <v>0.22517000100000001</v>
      </c>
      <c r="C11" s="19">
        <v>0.31589999800000002</v>
      </c>
      <c r="D11" s="19">
        <v>0.23299999499999999</v>
      </c>
      <c r="E11" s="19">
        <v>0.31779998500000001</v>
      </c>
      <c r="F11" s="19">
        <v>0.34933000800000003</v>
      </c>
      <c r="G11" s="19">
        <v>0.39316999899999999</v>
      </c>
      <c r="H11" s="19">
        <v>0.351599991</v>
      </c>
      <c r="I11" s="19">
        <v>0.39570000799999999</v>
      </c>
      <c r="J11" s="19">
        <v>0.375140011</v>
      </c>
      <c r="K11" s="19">
        <v>0.36430001299999998</v>
      </c>
      <c r="L11" s="19">
        <v>0.38040000200000001</v>
      </c>
      <c r="M11" s="19">
        <v>0.39469999099999997</v>
      </c>
      <c r="N11" s="7"/>
      <c r="O11" s="7"/>
      <c r="P11" s="7"/>
      <c r="Q11" s="7"/>
      <c r="R11" s="7"/>
      <c r="S11" s="23"/>
    </row>
    <row r="12" spans="1:19" x14ac:dyDescent="0.25">
      <c r="A12" s="19">
        <v>2</v>
      </c>
      <c r="B12" s="19">
        <v>0.22220000000000001</v>
      </c>
      <c r="C12" s="19">
        <v>0.31079998599999997</v>
      </c>
      <c r="D12" s="19">
        <v>0.22889999999999999</v>
      </c>
      <c r="E12" s="19">
        <v>0.31569999500000001</v>
      </c>
      <c r="F12" s="19">
        <v>0.35271999199999998</v>
      </c>
      <c r="G12" s="19">
        <v>0.39715999400000002</v>
      </c>
      <c r="H12" s="19">
        <v>0.35199999999999998</v>
      </c>
      <c r="I12" s="19">
        <v>0.395900011</v>
      </c>
      <c r="J12" s="19">
        <v>0.38694998600000002</v>
      </c>
      <c r="K12" s="19">
        <v>0.388110012</v>
      </c>
      <c r="L12" s="19">
        <v>0.3926</v>
      </c>
      <c r="M12" s="19">
        <v>0.401199996</v>
      </c>
      <c r="N12" s="7"/>
      <c r="O12" s="7"/>
      <c r="P12" s="7"/>
      <c r="Q12" s="7"/>
      <c r="R12" s="7"/>
      <c r="S12" s="23"/>
    </row>
    <row r="13" spans="1:19" x14ac:dyDescent="0.25">
      <c r="A13" s="19">
        <v>3</v>
      </c>
      <c r="B13" s="19">
        <v>0.221890002</v>
      </c>
      <c r="C13" s="19">
        <v>0.31003001299999999</v>
      </c>
      <c r="D13" s="19">
        <v>0.228300005</v>
      </c>
      <c r="E13" s="19">
        <v>0.31540000400000001</v>
      </c>
      <c r="F13" s="19">
        <v>0.35319000499999997</v>
      </c>
      <c r="G13" s="19">
        <v>0.39756000000000002</v>
      </c>
      <c r="H13" s="19">
        <v>0.35199999799999998</v>
      </c>
      <c r="I13" s="19">
        <v>0.395900011</v>
      </c>
      <c r="J13" s="19">
        <v>0.39436999</v>
      </c>
      <c r="K13" s="19">
        <v>0.40174001500000001</v>
      </c>
      <c r="L13" s="19">
        <v>0.39430001399999998</v>
      </c>
      <c r="M13" s="19">
        <v>0.40220001300000002</v>
      </c>
      <c r="N13" s="7"/>
      <c r="O13" s="7"/>
      <c r="P13" s="7"/>
      <c r="Q13" s="7"/>
      <c r="R13" s="7"/>
      <c r="S13" s="23"/>
    </row>
    <row r="14" spans="1:19" x14ac:dyDescent="0.25">
      <c r="A14" s="19">
        <v>4</v>
      </c>
      <c r="B14" s="19">
        <v>0.221849993</v>
      </c>
      <c r="C14" s="19">
        <v>0.30990999899999999</v>
      </c>
      <c r="D14" s="19">
        <v>0.228100002</v>
      </c>
      <c r="E14" s="19">
        <v>0.31540000400000001</v>
      </c>
      <c r="F14" s="19">
        <v>0.35322999999999999</v>
      </c>
      <c r="G14" s="19">
        <v>0.39759999499999998</v>
      </c>
      <c r="H14" s="19">
        <v>0.35199999799999998</v>
      </c>
      <c r="I14" s="19">
        <v>0.395900011</v>
      </c>
      <c r="J14" s="19">
        <v>0.395639986</v>
      </c>
      <c r="K14" s="19">
        <v>0.40325000900000002</v>
      </c>
      <c r="L14" s="19">
        <v>0.394600004</v>
      </c>
      <c r="M14" s="19">
        <v>0.40229999999999999</v>
      </c>
      <c r="N14" s="7"/>
      <c r="O14" s="7"/>
      <c r="P14" s="7"/>
      <c r="Q14" s="7"/>
      <c r="R14" s="7"/>
      <c r="S14" s="23"/>
    </row>
    <row r="15" spans="1:19" x14ac:dyDescent="0.25">
      <c r="A15" s="19">
        <v>5</v>
      </c>
      <c r="B15" s="19">
        <v>0.221849993</v>
      </c>
      <c r="C15" s="19">
        <v>0.30989998600000002</v>
      </c>
      <c r="D15" s="19">
        <v>0.228100002</v>
      </c>
      <c r="E15" s="19">
        <v>0.31529998799999998</v>
      </c>
      <c r="F15" s="19">
        <v>0.35322999999999999</v>
      </c>
      <c r="G15" s="19">
        <v>0.39759999499999998</v>
      </c>
      <c r="H15" s="19">
        <v>0.35199999799999998</v>
      </c>
      <c r="I15" s="19">
        <v>0.395900011</v>
      </c>
      <c r="J15" s="19">
        <v>0.39570000799999999</v>
      </c>
      <c r="K15" s="19">
        <v>0.403320014</v>
      </c>
      <c r="L15" s="19">
        <v>0.394600004</v>
      </c>
      <c r="M15" s="19">
        <v>0.40239998700000001</v>
      </c>
      <c r="N15" s="7"/>
      <c r="O15" s="7"/>
      <c r="P15" s="7"/>
      <c r="Q15" s="7"/>
      <c r="R15" s="7"/>
      <c r="S15" s="23"/>
    </row>
    <row r="16" spans="1:19" x14ac:dyDescent="0.25">
      <c r="A16" s="19">
        <v>6</v>
      </c>
      <c r="B16" s="19">
        <v>0.221849993</v>
      </c>
      <c r="C16" s="19">
        <v>0.30989998600000002</v>
      </c>
      <c r="D16" s="19">
        <v>0.228100002</v>
      </c>
      <c r="E16" s="19">
        <v>0.31529998799999998</v>
      </c>
      <c r="F16" s="19">
        <v>0.35322999999999999</v>
      </c>
      <c r="G16" s="19">
        <v>0.39759999499999998</v>
      </c>
      <c r="H16" s="19">
        <v>0.35199999799999998</v>
      </c>
      <c r="I16" s="19">
        <v>0.395900011</v>
      </c>
      <c r="J16" s="19">
        <v>0.39570000799999999</v>
      </c>
      <c r="K16" s="19">
        <v>0.403320014</v>
      </c>
      <c r="L16" s="19">
        <v>0.394600004</v>
      </c>
      <c r="M16" s="19">
        <v>0.40239998700000001</v>
      </c>
      <c r="N16" s="7"/>
      <c r="O16" s="7"/>
      <c r="P16" s="7"/>
      <c r="Q16" s="7"/>
      <c r="R16" s="7"/>
      <c r="S16" s="23"/>
    </row>
    <row r="17" spans="1:19" x14ac:dyDescent="0.25">
      <c r="A17" s="19">
        <v>7</v>
      </c>
      <c r="B17" s="19">
        <v>0.221849993</v>
      </c>
      <c r="C17" s="19">
        <v>0.30989998600000002</v>
      </c>
      <c r="D17" s="19">
        <v>0.228100002</v>
      </c>
      <c r="E17" s="19">
        <v>0.31529998799999998</v>
      </c>
      <c r="F17" s="19">
        <v>0.35322999999999999</v>
      </c>
      <c r="G17" s="19">
        <v>0.39759999499999998</v>
      </c>
      <c r="H17" s="19">
        <v>0.35199999799999998</v>
      </c>
      <c r="I17" s="19">
        <v>0.395900011</v>
      </c>
      <c r="J17" s="19">
        <v>0.39570000799999999</v>
      </c>
      <c r="K17" s="19">
        <v>0.403320014</v>
      </c>
      <c r="L17" s="19">
        <v>0.394600004</v>
      </c>
      <c r="M17" s="19">
        <v>0.40239998700000001</v>
      </c>
      <c r="N17" s="7"/>
      <c r="O17" s="7"/>
      <c r="P17" s="7"/>
      <c r="Q17" s="7"/>
      <c r="R17" s="7"/>
      <c r="S17" s="23"/>
    </row>
    <row r="18" spans="1:19" x14ac:dyDescent="0.25">
      <c r="A18" s="19">
        <v>8</v>
      </c>
      <c r="B18" s="19">
        <v>0.221849993</v>
      </c>
      <c r="C18" s="19">
        <v>0.30989998600000002</v>
      </c>
      <c r="D18" s="19">
        <v>0.228100002</v>
      </c>
      <c r="E18" s="19">
        <v>0.31529998799999998</v>
      </c>
      <c r="F18" s="19">
        <v>0.35322999999999999</v>
      </c>
      <c r="G18" s="19">
        <v>0.39759999499999998</v>
      </c>
      <c r="H18" s="19">
        <v>0.35199999799999998</v>
      </c>
      <c r="I18" s="19">
        <v>0.395900011</v>
      </c>
      <c r="J18" s="19">
        <v>0.39570000799999999</v>
      </c>
      <c r="K18" s="19">
        <v>0.403320014</v>
      </c>
      <c r="L18" s="19">
        <v>0.394600004</v>
      </c>
      <c r="M18" s="19">
        <v>0.40239998700000001</v>
      </c>
      <c r="N18" s="7"/>
      <c r="O18" s="7"/>
      <c r="P18" s="7"/>
      <c r="Q18" s="7"/>
      <c r="R18" s="7"/>
      <c r="S18" s="23"/>
    </row>
    <row r="19" spans="1:19" x14ac:dyDescent="0.25">
      <c r="A19" s="19">
        <v>9</v>
      </c>
      <c r="B19" s="19">
        <v>0.221849993</v>
      </c>
      <c r="C19" s="19">
        <v>0.30989998600000002</v>
      </c>
      <c r="D19" s="19">
        <v>0.228100002</v>
      </c>
      <c r="E19" s="19">
        <v>0.31529998799999998</v>
      </c>
      <c r="F19" s="19">
        <v>0.35322999999999999</v>
      </c>
      <c r="G19" s="19">
        <v>0.39759999499999998</v>
      </c>
      <c r="H19" s="19">
        <v>0.35199999799999998</v>
      </c>
      <c r="I19" s="19">
        <v>0.395900011</v>
      </c>
      <c r="J19" s="19">
        <v>0.39570000799999999</v>
      </c>
      <c r="K19" s="19">
        <v>0.403320014</v>
      </c>
      <c r="L19" s="19">
        <v>0.394600004</v>
      </c>
      <c r="M19" s="19">
        <v>0.40239998700000001</v>
      </c>
      <c r="N19" s="7"/>
      <c r="O19" s="7"/>
      <c r="P19" s="7"/>
      <c r="Q19" s="7"/>
      <c r="R19" s="7"/>
      <c r="S19" s="23"/>
    </row>
    <row r="20" spans="1:19" x14ac:dyDescent="0.25">
      <c r="A20" s="19">
        <v>10</v>
      </c>
      <c r="B20" s="19">
        <v>0.221849993</v>
      </c>
      <c r="C20" s="19">
        <v>0.30989998600000002</v>
      </c>
      <c r="D20" s="19">
        <v>0.228100002</v>
      </c>
      <c r="E20" s="19">
        <v>0.31529998799999998</v>
      </c>
      <c r="F20" s="19">
        <v>0.35322999999999999</v>
      </c>
      <c r="G20" s="19">
        <v>0.39759999499999998</v>
      </c>
      <c r="H20" s="19">
        <v>0.35199999799999998</v>
      </c>
      <c r="I20" s="19">
        <v>0.395900011</v>
      </c>
      <c r="J20" s="19">
        <v>0.39570000799999999</v>
      </c>
      <c r="K20" s="19">
        <v>0.403320014</v>
      </c>
      <c r="L20" s="19">
        <v>0.394600004</v>
      </c>
      <c r="M20" s="19">
        <v>0.40239998700000001</v>
      </c>
      <c r="N20" s="7"/>
      <c r="O20" s="7"/>
      <c r="P20" s="7"/>
      <c r="Q20" s="7"/>
      <c r="R20" s="7"/>
      <c r="S20" s="23"/>
    </row>
    <row r="21" spans="1:19" x14ac:dyDescent="0.25">
      <c r="A21" s="19">
        <v>11</v>
      </c>
      <c r="B21" s="19">
        <v>0.221849993</v>
      </c>
      <c r="C21" s="19">
        <v>0.30989998600000002</v>
      </c>
      <c r="D21" s="19">
        <v>0.228100002</v>
      </c>
      <c r="E21" s="19">
        <v>0.31529998799999998</v>
      </c>
      <c r="F21" s="19">
        <v>0.35322999999999999</v>
      </c>
      <c r="G21" s="19">
        <v>0.39759999499999998</v>
      </c>
      <c r="H21" s="19">
        <v>0.35199999799999998</v>
      </c>
      <c r="I21" s="19">
        <v>0.395900011</v>
      </c>
      <c r="J21" s="19">
        <v>0.39570000799999999</v>
      </c>
      <c r="K21" s="19">
        <v>0.403320014</v>
      </c>
      <c r="L21" s="19">
        <v>0.394600004</v>
      </c>
      <c r="M21" s="19">
        <v>0.40239998700000001</v>
      </c>
      <c r="N21" s="7"/>
      <c r="O21" s="7"/>
      <c r="P21" s="7"/>
      <c r="Q21" s="7"/>
      <c r="R21" s="7"/>
      <c r="S21" s="23"/>
    </row>
    <row r="22" spans="1:19" x14ac:dyDescent="0.25">
      <c r="A22" s="19">
        <v>12</v>
      </c>
      <c r="B22" s="19">
        <v>0.221849993</v>
      </c>
      <c r="C22" s="19">
        <v>0.30989998600000002</v>
      </c>
      <c r="D22" s="19">
        <v>0.228100002</v>
      </c>
      <c r="E22" s="19">
        <v>0.31529998799999998</v>
      </c>
      <c r="F22" s="19">
        <v>0.35322999999999999</v>
      </c>
      <c r="G22" s="19">
        <v>0.39759999499999998</v>
      </c>
      <c r="H22" s="19">
        <v>0.35199999799999998</v>
      </c>
      <c r="I22" s="19">
        <v>0.395900011</v>
      </c>
      <c r="J22" s="19">
        <v>0.39570000799999999</v>
      </c>
      <c r="K22" s="19">
        <v>0.403320014</v>
      </c>
      <c r="L22" s="19">
        <v>0.394600004</v>
      </c>
      <c r="M22" s="19">
        <v>0.40239998700000001</v>
      </c>
      <c r="N22" s="7"/>
      <c r="O22" s="7"/>
      <c r="P22" s="7"/>
      <c r="Q22" s="7"/>
      <c r="R22" s="7"/>
      <c r="S22" s="23"/>
    </row>
    <row r="23" spans="1:19" x14ac:dyDescent="0.25">
      <c r="A23" s="19">
        <v>13</v>
      </c>
      <c r="B23" s="19">
        <v>0.221849993</v>
      </c>
      <c r="C23" s="19">
        <v>0.30989998600000002</v>
      </c>
      <c r="D23" s="19">
        <v>0.228100002</v>
      </c>
      <c r="E23" s="19">
        <v>0.31529998799999998</v>
      </c>
      <c r="F23" s="19">
        <v>0.35322999999999999</v>
      </c>
      <c r="G23" s="19">
        <v>0.39759999499999998</v>
      </c>
      <c r="H23" s="19">
        <v>0.35199999799999998</v>
      </c>
      <c r="I23" s="19">
        <v>0.395900011</v>
      </c>
      <c r="J23" s="19">
        <v>0.39570000799999999</v>
      </c>
      <c r="K23" s="19">
        <v>0.403320014</v>
      </c>
      <c r="L23" s="19">
        <v>0.394600004</v>
      </c>
      <c r="M23" s="19">
        <v>0.40239998700000001</v>
      </c>
      <c r="N23" s="7"/>
      <c r="O23" s="7"/>
      <c r="P23" s="7"/>
      <c r="Q23" s="7"/>
      <c r="R23" s="7"/>
      <c r="S23" s="23"/>
    </row>
    <row r="24" spans="1:19" x14ac:dyDescent="0.25">
      <c r="A24" s="19">
        <v>14</v>
      </c>
      <c r="B24" s="19">
        <v>0.221849993</v>
      </c>
      <c r="C24" s="19">
        <v>0.30989998600000002</v>
      </c>
      <c r="D24" s="19">
        <v>0.228100002</v>
      </c>
      <c r="E24" s="19">
        <v>0.31529998799999998</v>
      </c>
      <c r="F24" s="19">
        <v>0.35322999999999999</v>
      </c>
      <c r="G24" s="19">
        <v>0.39759999499999998</v>
      </c>
      <c r="H24" s="19">
        <v>0.35199999799999998</v>
      </c>
      <c r="I24" s="19">
        <v>0.395900011</v>
      </c>
      <c r="J24" s="19">
        <v>0.39570000799999999</v>
      </c>
      <c r="K24" s="19">
        <v>0.403320014</v>
      </c>
      <c r="L24" s="19">
        <v>0.394600004</v>
      </c>
      <c r="M24" s="19">
        <v>0.40239998700000001</v>
      </c>
      <c r="N24" s="7"/>
      <c r="O24" s="7"/>
      <c r="P24" s="7"/>
      <c r="Q24" s="7"/>
      <c r="R24" s="7"/>
      <c r="S24" s="23"/>
    </row>
    <row r="25" spans="1:19" x14ac:dyDescent="0.25">
      <c r="A25" s="19">
        <v>15</v>
      </c>
      <c r="B25" s="19">
        <v>0.221849993</v>
      </c>
      <c r="C25" s="19">
        <v>0.30989998600000002</v>
      </c>
      <c r="D25" s="19">
        <v>0.228100002</v>
      </c>
      <c r="E25" s="19">
        <v>0.31529998799999998</v>
      </c>
      <c r="F25" s="19">
        <v>0.35322999999999999</v>
      </c>
      <c r="G25" s="19">
        <v>0.39759999499999998</v>
      </c>
      <c r="H25" s="19">
        <v>0.35199999799999998</v>
      </c>
      <c r="I25" s="19">
        <v>0.395900011</v>
      </c>
      <c r="J25" s="19">
        <v>0.39570000799999999</v>
      </c>
      <c r="K25" s="19">
        <v>0.403320014</v>
      </c>
      <c r="L25" s="19">
        <v>0.394600004</v>
      </c>
      <c r="M25" s="19">
        <v>0.40239998700000001</v>
      </c>
      <c r="N25" s="7"/>
      <c r="O25" s="7"/>
      <c r="P25" s="7"/>
      <c r="Q25" s="7"/>
      <c r="R25" s="7"/>
      <c r="S25" s="23"/>
    </row>
    <row r="26" spans="1:19" x14ac:dyDescent="0.25">
      <c r="A26" s="19">
        <v>16</v>
      </c>
      <c r="B26" s="19">
        <v>0.221849993</v>
      </c>
      <c r="C26" s="19">
        <v>0.30989998600000002</v>
      </c>
      <c r="D26" s="19">
        <v>0.228100002</v>
      </c>
      <c r="E26" s="19">
        <v>0.31529998799999998</v>
      </c>
      <c r="F26" s="19">
        <v>0.35322999999999999</v>
      </c>
      <c r="G26" s="19">
        <v>0.39759999499999998</v>
      </c>
      <c r="H26" s="19">
        <v>0.35199999799999998</v>
      </c>
      <c r="I26" s="19">
        <v>0.395900011</v>
      </c>
      <c r="J26" s="19">
        <v>0.39570000799999999</v>
      </c>
      <c r="K26" s="19">
        <v>0.403320014</v>
      </c>
      <c r="L26" s="19">
        <v>0.394600004</v>
      </c>
      <c r="M26" s="19">
        <v>0.40239998700000001</v>
      </c>
      <c r="N26" s="7"/>
      <c r="O26" s="7"/>
      <c r="P26" s="7"/>
      <c r="Q26" s="7"/>
      <c r="R26" s="7"/>
      <c r="S26" s="23"/>
    </row>
    <row r="27" spans="1:19" x14ac:dyDescent="0.25">
      <c r="A27" s="19">
        <v>17</v>
      </c>
      <c r="B27" s="19">
        <v>0.221849993</v>
      </c>
      <c r="C27" s="19">
        <v>0.30989998600000002</v>
      </c>
      <c r="D27" s="19">
        <v>0.228100002</v>
      </c>
      <c r="E27" s="19">
        <v>0.31529998799999998</v>
      </c>
      <c r="F27" s="19">
        <v>0.35322999999999999</v>
      </c>
      <c r="G27" s="19">
        <v>0.39759999499999998</v>
      </c>
      <c r="H27" s="19">
        <v>0.35199999799999998</v>
      </c>
      <c r="I27" s="19">
        <v>0.395900011</v>
      </c>
      <c r="J27" s="19">
        <v>0.39570000799999999</v>
      </c>
      <c r="K27" s="19">
        <v>0.403320014</v>
      </c>
      <c r="L27" s="19">
        <v>0.394600004</v>
      </c>
      <c r="M27" s="19">
        <v>0.40239998700000001</v>
      </c>
      <c r="N27" s="7"/>
      <c r="O27" s="7"/>
      <c r="P27" s="7"/>
      <c r="Q27" s="7"/>
      <c r="R27" s="7"/>
      <c r="S27" s="23"/>
    </row>
    <row r="28" spans="1:19" x14ac:dyDescent="0.25">
      <c r="A28" s="19">
        <v>18</v>
      </c>
      <c r="B28" s="19">
        <v>0.221849993</v>
      </c>
      <c r="C28" s="19">
        <v>0.30989998600000002</v>
      </c>
      <c r="D28" s="19">
        <v>0.228100002</v>
      </c>
      <c r="E28" s="19">
        <v>0.31529998799999998</v>
      </c>
      <c r="F28" s="19">
        <v>0.35322999999999999</v>
      </c>
      <c r="G28" s="19">
        <v>0.39759999499999998</v>
      </c>
      <c r="H28" s="19">
        <v>0.35199999799999998</v>
      </c>
      <c r="I28" s="19">
        <v>0.395900011</v>
      </c>
      <c r="J28" s="19">
        <v>0.39570000799999999</v>
      </c>
      <c r="K28" s="19">
        <v>0.403320014</v>
      </c>
      <c r="L28" s="19">
        <v>0.394600004</v>
      </c>
      <c r="M28" s="19">
        <v>0.40239998700000001</v>
      </c>
      <c r="N28" s="7"/>
      <c r="O28" s="7"/>
      <c r="P28" s="7"/>
      <c r="Q28" s="7"/>
      <c r="R28" s="7"/>
      <c r="S28" s="23"/>
    </row>
    <row r="29" spans="1:19" x14ac:dyDescent="0.25">
      <c r="A29" s="19">
        <v>19</v>
      </c>
      <c r="B29" s="19">
        <v>0.221849993</v>
      </c>
      <c r="C29" s="19">
        <v>0.30989998600000002</v>
      </c>
      <c r="D29" s="19">
        <v>0.228100002</v>
      </c>
      <c r="E29" s="19">
        <v>0.31529998799999998</v>
      </c>
      <c r="F29" s="19">
        <v>0.35322999999999999</v>
      </c>
      <c r="G29" s="19">
        <v>0.39759999499999998</v>
      </c>
      <c r="H29" s="19">
        <v>0.35199999799999998</v>
      </c>
      <c r="I29" s="19">
        <v>0.395900011</v>
      </c>
      <c r="J29" s="19">
        <v>0.39570000799999999</v>
      </c>
      <c r="K29" s="19">
        <v>0.403320014</v>
      </c>
      <c r="L29" s="19">
        <v>0.394600004</v>
      </c>
      <c r="M29" s="19">
        <v>0.40239998700000001</v>
      </c>
      <c r="N29" s="7"/>
      <c r="O29" s="7"/>
      <c r="P29" s="7"/>
      <c r="Q29" s="7"/>
      <c r="R29" s="7"/>
      <c r="S29" s="23"/>
    </row>
    <row r="30" spans="1:19" x14ac:dyDescent="0.25">
      <c r="A30" s="19">
        <v>20</v>
      </c>
      <c r="B30" s="19">
        <v>0.221849993</v>
      </c>
      <c r="C30" s="19">
        <v>0.30989998600000002</v>
      </c>
      <c r="D30" s="19">
        <v>0.228100002</v>
      </c>
      <c r="E30" s="19">
        <v>0.31529998799999998</v>
      </c>
      <c r="F30" s="19">
        <v>0.35322999999999999</v>
      </c>
      <c r="G30" s="19">
        <v>0.39759999499999998</v>
      </c>
      <c r="H30" s="19">
        <v>0.35199999799999998</v>
      </c>
      <c r="I30" s="19">
        <v>0.395900011</v>
      </c>
      <c r="J30" s="19">
        <v>0.39570000799999999</v>
      </c>
      <c r="K30" s="19">
        <v>0.403320014</v>
      </c>
      <c r="L30" s="19">
        <v>0.394600004</v>
      </c>
      <c r="M30" s="19">
        <v>0.40239998700000001</v>
      </c>
      <c r="N30" s="7"/>
      <c r="O30" s="7"/>
      <c r="P30" s="7"/>
      <c r="Q30" s="7"/>
      <c r="R30" s="7"/>
      <c r="S30" s="23"/>
    </row>
    <row r="31" spans="1:19" x14ac:dyDescent="0.25">
      <c r="A31" s="39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26"/>
      <c r="O31" s="26"/>
      <c r="P31" s="26"/>
      <c r="Q31" s="26"/>
      <c r="R31" s="26"/>
      <c r="S31" s="27"/>
    </row>
    <row r="32" spans="1:19" x14ac:dyDescent="0.25">
      <c r="A32" s="28" t="s">
        <v>103</v>
      </c>
      <c r="B32" s="2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</row>
    <row r="33" spans="1:19" x14ac:dyDescent="0.25">
      <c r="A33" s="17"/>
      <c r="B33" s="41" t="s">
        <v>8</v>
      </c>
      <c r="C33" s="41"/>
      <c r="D33" s="41"/>
      <c r="E33" s="41"/>
      <c r="F33" s="41"/>
      <c r="G33" s="41"/>
      <c r="H33" s="41" t="s">
        <v>9</v>
      </c>
      <c r="I33" s="41"/>
      <c r="J33" s="41"/>
      <c r="K33" s="41"/>
      <c r="L33" s="41"/>
      <c r="M33" s="41"/>
      <c r="N33" s="41" t="s">
        <v>10</v>
      </c>
      <c r="O33" s="41"/>
      <c r="P33" s="41"/>
      <c r="Q33" s="41"/>
      <c r="R33" s="41"/>
      <c r="S33" s="41"/>
    </row>
    <row r="34" spans="1:19" x14ac:dyDescent="0.25">
      <c r="A34" s="19"/>
      <c r="B34" s="36" t="s">
        <v>97</v>
      </c>
      <c r="C34" s="37"/>
      <c r="D34" s="37"/>
      <c r="E34" s="37"/>
      <c r="F34" s="37"/>
      <c r="G34" s="38"/>
      <c r="H34" s="36" t="s">
        <v>97</v>
      </c>
      <c r="I34" s="37"/>
      <c r="J34" s="37"/>
      <c r="K34" s="37"/>
      <c r="L34" s="37"/>
      <c r="M34" s="38"/>
      <c r="N34" s="36" t="s">
        <v>97</v>
      </c>
      <c r="O34" s="37"/>
      <c r="P34" s="37"/>
      <c r="Q34" s="37"/>
      <c r="R34" s="37"/>
      <c r="S34" s="38"/>
    </row>
    <row r="35" spans="1:19" ht="45" x14ac:dyDescent="0.25">
      <c r="A35" s="3" t="s">
        <v>101</v>
      </c>
      <c r="B35" s="20" t="s">
        <v>119</v>
      </c>
      <c r="C35" s="20" t="s">
        <v>120</v>
      </c>
      <c r="D35" s="20" t="s">
        <v>121</v>
      </c>
      <c r="E35" s="20" t="s">
        <v>98</v>
      </c>
      <c r="F35" s="20" t="s">
        <v>99</v>
      </c>
      <c r="G35" s="20" t="s">
        <v>100</v>
      </c>
      <c r="H35" s="20" t="s">
        <v>119</v>
      </c>
      <c r="I35" s="20" t="s">
        <v>120</v>
      </c>
      <c r="J35" s="20" t="s">
        <v>121</v>
      </c>
      <c r="K35" s="20" t="s">
        <v>98</v>
      </c>
      <c r="L35" s="20" t="s">
        <v>99</v>
      </c>
      <c r="M35" s="20" t="s">
        <v>100</v>
      </c>
      <c r="N35" s="20" t="s">
        <v>119</v>
      </c>
      <c r="O35" s="20" t="s">
        <v>120</v>
      </c>
      <c r="P35" s="20" t="s">
        <v>121</v>
      </c>
      <c r="Q35" s="20" t="s">
        <v>98</v>
      </c>
      <c r="R35" s="20" t="s">
        <v>99</v>
      </c>
      <c r="S35" s="20" t="s">
        <v>100</v>
      </c>
    </row>
    <row r="36" spans="1:19" x14ac:dyDescent="0.25">
      <c r="A36" s="17">
        <v>1</v>
      </c>
      <c r="B36" s="17">
        <v>0.5</v>
      </c>
      <c r="C36" s="17">
        <v>2.4111299509999999</v>
      </c>
      <c r="D36" s="17">
        <v>0</v>
      </c>
      <c r="E36" s="17">
        <v>0.50000101299999999</v>
      </c>
      <c r="F36" s="17">
        <v>2.3119099140000001</v>
      </c>
      <c r="G36" s="17">
        <v>0</v>
      </c>
      <c r="H36" s="17">
        <v>0.5</v>
      </c>
      <c r="I36" s="17">
        <v>-0.40391999499999998</v>
      </c>
      <c r="J36" s="17">
        <v>0</v>
      </c>
      <c r="K36" s="17">
        <v>0.5</v>
      </c>
      <c r="L36" s="17">
        <v>-0.48501798499999998</v>
      </c>
      <c r="M36" s="17">
        <v>0</v>
      </c>
      <c r="N36" s="17">
        <v>0.5</v>
      </c>
      <c r="O36" s="17">
        <v>-0.29969000800000001</v>
      </c>
      <c r="P36" s="17">
        <v>0</v>
      </c>
      <c r="Q36" s="17">
        <v>0.5</v>
      </c>
      <c r="R36" s="17">
        <v>-1.254680037</v>
      </c>
      <c r="S36" s="17">
        <v>0</v>
      </c>
    </row>
    <row r="37" spans="1:19" x14ac:dyDescent="0.25">
      <c r="A37" s="17">
        <v>2</v>
      </c>
      <c r="B37" s="17">
        <v>1</v>
      </c>
      <c r="C37" s="17">
        <v>3.0939899679999998</v>
      </c>
      <c r="D37" s="17">
        <v>0</v>
      </c>
      <c r="E37" s="17">
        <v>1</v>
      </c>
      <c r="F37" s="17">
        <v>2.9163999559999998</v>
      </c>
      <c r="G37" s="17">
        <v>0</v>
      </c>
      <c r="H37" s="17">
        <v>1</v>
      </c>
      <c r="I37" s="17">
        <v>-5.7969987000000001E-2</v>
      </c>
      <c r="J37" s="17">
        <v>0</v>
      </c>
      <c r="K37" s="17">
        <v>0.99999898700000001</v>
      </c>
      <c r="L37" s="17">
        <v>5.5685500000000002E-3</v>
      </c>
      <c r="M37" s="17">
        <v>0</v>
      </c>
      <c r="N37" s="17">
        <v>1</v>
      </c>
      <c r="O37" s="17">
        <v>-0.63291001300000005</v>
      </c>
      <c r="P37" s="17">
        <v>0</v>
      </c>
      <c r="Q37" s="17">
        <v>1</v>
      </c>
      <c r="R37" s="17">
        <v>-1.0740000009999999</v>
      </c>
      <c r="S37" s="17">
        <v>0</v>
      </c>
    </row>
    <row r="38" spans="1:19" x14ac:dyDescent="0.25">
      <c r="A38" s="17">
        <v>3</v>
      </c>
      <c r="B38" s="17">
        <v>1.5</v>
      </c>
      <c r="C38" s="17">
        <v>3.6202499869999998</v>
      </c>
      <c r="D38" s="17">
        <v>0</v>
      </c>
      <c r="E38" s="17">
        <v>1.5</v>
      </c>
      <c r="F38" s="17">
        <v>3.432499886</v>
      </c>
      <c r="G38" s="17">
        <v>0</v>
      </c>
      <c r="H38" s="17">
        <v>1.5</v>
      </c>
      <c r="I38" s="17">
        <v>0.42551001900000002</v>
      </c>
      <c r="J38" s="17">
        <v>0</v>
      </c>
      <c r="K38" s="17">
        <v>1.5</v>
      </c>
      <c r="L38" s="17">
        <v>0.50429898500000003</v>
      </c>
      <c r="M38" s="17">
        <v>0</v>
      </c>
      <c r="N38" s="17">
        <v>1.5</v>
      </c>
      <c r="O38" s="17">
        <v>-0.61574001199999995</v>
      </c>
      <c r="P38" s="17">
        <v>0</v>
      </c>
      <c r="Q38" s="17">
        <v>1.5</v>
      </c>
      <c r="R38" s="17">
        <v>-0.62245500099999995</v>
      </c>
      <c r="S38" s="17">
        <v>0</v>
      </c>
    </row>
    <row r="39" spans="1:19" x14ac:dyDescent="0.25">
      <c r="A39" s="17">
        <v>4</v>
      </c>
      <c r="B39" s="17">
        <v>2</v>
      </c>
      <c r="C39" s="17">
        <v>4.124189973</v>
      </c>
      <c r="D39" s="17">
        <v>0</v>
      </c>
      <c r="E39" s="17">
        <v>2</v>
      </c>
      <c r="F39" s="17">
        <v>3.9349501130000002</v>
      </c>
      <c r="G39" s="17">
        <v>0</v>
      </c>
      <c r="H39" s="17">
        <v>2</v>
      </c>
      <c r="I39" s="17">
        <v>0.92375001300000004</v>
      </c>
      <c r="J39" s="17">
        <v>0</v>
      </c>
      <c r="K39" s="17">
        <v>2</v>
      </c>
      <c r="L39" s="17">
        <v>1.0041400190000001</v>
      </c>
      <c r="M39" s="17">
        <v>0</v>
      </c>
      <c r="N39" s="17">
        <v>2</v>
      </c>
      <c r="O39" s="17">
        <v>-0.173930001</v>
      </c>
      <c r="P39" s="17">
        <v>0</v>
      </c>
      <c r="Q39" s="17">
        <v>2</v>
      </c>
      <c r="R39" s="17">
        <v>-0.12954600199999999</v>
      </c>
      <c r="S39" s="17">
        <v>0</v>
      </c>
    </row>
    <row r="40" spans="1:19" x14ac:dyDescent="0.25">
      <c r="A40" s="17">
        <v>5</v>
      </c>
      <c r="B40" s="17">
        <v>2.5</v>
      </c>
      <c r="C40" s="17">
        <v>4.6248999829999997</v>
      </c>
      <c r="D40" s="17">
        <v>0</v>
      </c>
      <c r="E40" s="17">
        <v>2.5</v>
      </c>
      <c r="F40" s="17">
        <v>4.4353799819999997</v>
      </c>
      <c r="G40" s="17">
        <v>0</v>
      </c>
      <c r="H40" s="17">
        <v>2.5</v>
      </c>
      <c r="I40" s="17">
        <v>1.4231500029999999</v>
      </c>
      <c r="J40" s="17">
        <v>0</v>
      </c>
      <c r="K40" s="17">
        <v>2.5</v>
      </c>
      <c r="L40" s="17">
        <v>1.5041099790000001</v>
      </c>
      <c r="M40" s="17">
        <v>0</v>
      </c>
      <c r="N40" s="17">
        <v>2.5</v>
      </c>
      <c r="O40" s="17">
        <v>0.32346998500000002</v>
      </c>
      <c r="P40" s="17">
        <v>0</v>
      </c>
      <c r="Q40" s="17">
        <v>2.5</v>
      </c>
      <c r="R40" s="17">
        <v>0.36970299499999998</v>
      </c>
      <c r="S40" s="17">
        <v>0</v>
      </c>
    </row>
    <row r="41" spans="1:19" x14ac:dyDescent="0.25">
      <c r="A41" s="17">
        <v>6</v>
      </c>
      <c r="B41" s="17">
        <v>3</v>
      </c>
      <c r="C41" s="17">
        <v>5.1254199739999997</v>
      </c>
      <c r="D41" s="17">
        <v>0</v>
      </c>
      <c r="E41" s="17">
        <v>3</v>
      </c>
      <c r="F41" s="17">
        <v>4.9354500769999996</v>
      </c>
      <c r="G41" s="17">
        <v>0</v>
      </c>
      <c r="H41" s="17">
        <v>3</v>
      </c>
      <c r="I41" s="17">
        <v>1.9225499930000001</v>
      </c>
      <c r="J41" s="17">
        <v>0</v>
      </c>
      <c r="K41" s="17">
        <v>3</v>
      </c>
      <c r="L41" s="17">
        <v>2.004110098</v>
      </c>
      <c r="M41" s="17">
        <v>0</v>
      </c>
      <c r="N41" s="17">
        <v>3</v>
      </c>
      <c r="O41" s="17">
        <v>0.82286997500000003</v>
      </c>
      <c r="P41" s="17">
        <v>0</v>
      </c>
      <c r="Q41" s="17">
        <v>3</v>
      </c>
      <c r="R41" s="17">
        <v>0.86965900699999998</v>
      </c>
      <c r="S41" s="17">
        <v>0</v>
      </c>
    </row>
    <row r="42" spans="1:19" x14ac:dyDescent="0.25">
      <c r="A42" s="17">
        <v>7</v>
      </c>
      <c r="B42" s="17">
        <v>3.5</v>
      </c>
      <c r="C42" s="17">
        <v>5.6259399649999997</v>
      </c>
      <c r="D42" s="17">
        <v>0</v>
      </c>
      <c r="E42" s="17">
        <v>3.5</v>
      </c>
      <c r="F42" s="17">
        <v>5.4354600910000004</v>
      </c>
      <c r="G42" s="17">
        <v>0</v>
      </c>
      <c r="H42" s="17">
        <v>3.5</v>
      </c>
      <c r="I42" s="17">
        <v>2.4219499830000002</v>
      </c>
      <c r="J42" s="17">
        <v>0</v>
      </c>
      <c r="K42" s="17">
        <v>3.5</v>
      </c>
      <c r="L42" s="17">
        <v>2.504110098</v>
      </c>
      <c r="M42" s="17">
        <v>0</v>
      </c>
      <c r="N42" s="17">
        <v>3.5</v>
      </c>
      <c r="O42" s="17">
        <v>1.322269965</v>
      </c>
      <c r="P42" s="17">
        <v>0</v>
      </c>
      <c r="Q42" s="17">
        <v>3.5</v>
      </c>
      <c r="R42" s="17">
        <v>1.36966002</v>
      </c>
      <c r="S42" s="17">
        <v>0</v>
      </c>
    </row>
    <row r="43" spans="1:19" x14ac:dyDescent="0.25">
      <c r="A43" s="17">
        <v>8</v>
      </c>
      <c r="B43" s="17">
        <v>4</v>
      </c>
      <c r="C43" s="17">
        <v>6.1264599559999997</v>
      </c>
      <c r="D43" s="17">
        <v>0</v>
      </c>
      <c r="E43" s="17">
        <v>4</v>
      </c>
      <c r="F43" s="17">
        <v>5.9354500769999996</v>
      </c>
      <c r="G43" s="17">
        <v>0</v>
      </c>
      <c r="H43" s="17">
        <v>4</v>
      </c>
      <c r="I43" s="17">
        <v>2.9213499719999998</v>
      </c>
      <c r="J43" s="17">
        <v>0</v>
      </c>
      <c r="K43" s="17">
        <v>3.9999899860000001</v>
      </c>
      <c r="L43" s="17">
        <v>3.004110098</v>
      </c>
      <c r="M43" s="17">
        <v>0</v>
      </c>
      <c r="N43" s="17">
        <v>4</v>
      </c>
      <c r="O43" s="17">
        <v>1.821669955</v>
      </c>
      <c r="P43" s="17">
        <v>0</v>
      </c>
      <c r="Q43" s="17">
        <v>4</v>
      </c>
      <c r="R43" s="17">
        <v>1.86966002</v>
      </c>
      <c r="S43" s="17">
        <v>0</v>
      </c>
    </row>
    <row r="44" spans="1:19" x14ac:dyDescent="0.25">
      <c r="A44" s="17">
        <v>9</v>
      </c>
      <c r="B44" s="17">
        <v>4.5</v>
      </c>
      <c r="C44" s="17">
        <v>6.6269799469999997</v>
      </c>
      <c r="D44" s="17">
        <v>0</v>
      </c>
      <c r="E44" s="17">
        <v>4.5000100139999999</v>
      </c>
      <c r="F44" s="17">
        <v>6.4354400629999997</v>
      </c>
      <c r="G44" s="17">
        <v>0</v>
      </c>
      <c r="H44" s="17">
        <v>4.5</v>
      </c>
      <c r="I44" s="17">
        <v>3.4207499619999999</v>
      </c>
      <c r="J44" s="17">
        <v>0</v>
      </c>
      <c r="K44" s="17">
        <v>4.4999899860000001</v>
      </c>
      <c r="L44" s="17">
        <v>3.504110098</v>
      </c>
      <c r="M44" s="17">
        <v>0</v>
      </c>
      <c r="N44" s="17">
        <v>4.5</v>
      </c>
      <c r="O44" s="17">
        <v>2.3210699450000001</v>
      </c>
      <c r="P44" s="17">
        <v>0</v>
      </c>
      <c r="Q44" s="17">
        <v>4.5</v>
      </c>
      <c r="R44" s="17">
        <v>2.3696599009999999</v>
      </c>
      <c r="S44" s="17">
        <v>0</v>
      </c>
    </row>
    <row r="45" spans="1:19" x14ac:dyDescent="0.25">
      <c r="A45" s="17">
        <v>10</v>
      </c>
      <c r="B45" s="17">
        <v>5</v>
      </c>
      <c r="C45" s="17">
        <v>7.1274999379999997</v>
      </c>
      <c r="D45" s="17">
        <v>0</v>
      </c>
      <c r="E45" s="17">
        <v>5.0000100139999999</v>
      </c>
      <c r="F45" s="17">
        <v>6.9354300499999999</v>
      </c>
      <c r="G45" s="17">
        <v>0</v>
      </c>
      <c r="H45" s="17">
        <v>5</v>
      </c>
      <c r="I45" s="17">
        <v>3.920149952</v>
      </c>
      <c r="J45" s="17">
        <v>0</v>
      </c>
      <c r="K45" s="17">
        <v>4.9999899860000001</v>
      </c>
      <c r="L45" s="17">
        <v>4.0041098589999997</v>
      </c>
      <c r="M45" s="17">
        <v>0</v>
      </c>
      <c r="N45" s="17">
        <v>5</v>
      </c>
      <c r="O45" s="17">
        <v>2.8204699340000001</v>
      </c>
      <c r="P45" s="17">
        <v>0</v>
      </c>
      <c r="Q45" s="17">
        <v>5</v>
      </c>
      <c r="R45" s="17">
        <v>2.8696599009999999</v>
      </c>
      <c r="S45" s="17">
        <v>0</v>
      </c>
    </row>
    <row r="46" spans="1:19" x14ac:dyDescent="0.25">
      <c r="A46" s="17">
        <v>11</v>
      </c>
      <c r="B46" s="17">
        <v>5.5</v>
      </c>
      <c r="C46" s="17">
        <v>7.6280199289999997</v>
      </c>
      <c r="D46" s="17">
        <v>0</v>
      </c>
      <c r="E46" s="17">
        <v>5.5000100139999999</v>
      </c>
      <c r="F46" s="17">
        <v>7.4354300499999999</v>
      </c>
      <c r="G46" s="17">
        <v>0</v>
      </c>
      <c r="H46" s="17">
        <v>5.5</v>
      </c>
      <c r="I46" s="17">
        <v>4.4195499419999997</v>
      </c>
      <c r="J46" s="17">
        <v>0</v>
      </c>
      <c r="K46" s="17">
        <v>5.4999899860000001</v>
      </c>
      <c r="L46" s="17">
        <v>4.5041098589999997</v>
      </c>
      <c r="M46" s="17">
        <v>0</v>
      </c>
      <c r="N46" s="17">
        <v>5.5</v>
      </c>
      <c r="O46" s="17">
        <v>3.3198699239999998</v>
      </c>
      <c r="P46" s="17">
        <v>0</v>
      </c>
      <c r="Q46" s="17">
        <v>5.5</v>
      </c>
      <c r="R46" s="17">
        <v>3.3696599009999999</v>
      </c>
      <c r="S46" s="17">
        <v>0</v>
      </c>
    </row>
    <row r="47" spans="1:19" x14ac:dyDescent="0.25">
      <c r="A47" s="17">
        <v>12</v>
      </c>
      <c r="B47" s="17">
        <v>6</v>
      </c>
      <c r="C47" s="17">
        <v>8.1285399199999997</v>
      </c>
      <c r="D47" s="17">
        <v>0</v>
      </c>
      <c r="E47" s="17">
        <v>6.0000100139999999</v>
      </c>
      <c r="F47" s="17">
        <v>7.935420036</v>
      </c>
      <c r="G47" s="17">
        <v>0</v>
      </c>
      <c r="H47" s="17">
        <v>6</v>
      </c>
      <c r="I47" s="17">
        <v>4.9189499320000003</v>
      </c>
      <c r="J47" s="17">
        <v>0</v>
      </c>
      <c r="K47" s="17">
        <v>5.9999899860000001</v>
      </c>
      <c r="L47" s="17">
        <v>5.0040998459999999</v>
      </c>
      <c r="M47" s="17">
        <v>0</v>
      </c>
      <c r="N47" s="17">
        <v>6</v>
      </c>
      <c r="O47" s="17">
        <v>3.8192699139999999</v>
      </c>
      <c r="P47" s="17">
        <v>0</v>
      </c>
      <c r="Q47" s="17">
        <v>6</v>
      </c>
      <c r="R47" s="17">
        <v>3.8696599009999999</v>
      </c>
      <c r="S47" s="17">
        <v>0</v>
      </c>
    </row>
    <row r="48" spans="1:19" x14ac:dyDescent="0.25">
      <c r="A48" s="17">
        <v>13</v>
      </c>
      <c r="B48" s="17">
        <v>6.5</v>
      </c>
      <c r="C48" s="17">
        <v>8.6290599110000006</v>
      </c>
      <c r="D48" s="17">
        <v>0</v>
      </c>
      <c r="E48" s="17">
        <v>6.5000100139999999</v>
      </c>
      <c r="F48" s="17">
        <v>8.4354095460000007</v>
      </c>
      <c r="G48" s="17">
        <v>0</v>
      </c>
      <c r="H48" s="17">
        <v>6.5</v>
      </c>
      <c r="I48" s="17">
        <v>5.418349922</v>
      </c>
      <c r="J48" s="17">
        <v>0</v>
      </c>
      <c r="K48" s="17">
        <v>6.4999899860000001</v>
      </c>
      <c r="L48" s="17">
        <v>5.5040998459999999</v>
      </c>
      <c r="M48" s="17">
        <v>0</v>
      </c>
      <c r="N48" s="17">
        <v>6.5</v>
      </c>
      <c r="O48" s="17">
        <v>4.3186699040000001</v>
      </c>
      <c r="P48" s="17">
        <v>0</v>
      </c>
      <c r="Q48" s="17">
        <v>6.5</v>
      </c>
      <c r="R48" s="17">
        <v>4.3696599010000003</v>
      </c>
      <c r="S48" s="17">
        <v>0</v>
      </c>
    </row>
    <row r="49" spans="1:19" x14ac:dyDescent="0.25">
      <c r="A49" s="17">
        <v>14</v>
      </c>
      <c r="B49" s="17">
        <v>7</v>
      </c>
      <c r="C49" s="17">
        <v>9.1295799019999997</v>
      </c>
      <c r="D49" s="17">
        <v>0</v>
      </c>
      <c r="E49" s="17">
        <v>7.0000100139999999</v>
      </c>
      <c r="F49" s="17">
        <v>8.9354000090000003</v>
      </c>
      <c r="G49" s="17">
        <v>0</v>
      </c>
      <c r="H49" s="17">
        <v>7</v>
      </c>
      <c r="I49" s="17">
        <v>5.9177499119999997</v>
      </c>
      <c r="J49" s="17">
        <v>0</v>
      </c>
      <c r="K49" s="17">
        <v>6.9999899860000001</v>
      </c>
      <c r="L49" s="17">
        <v>6.0040998459999999</v>
      </c>
      <c r="M49" s="17">
        <v>0</v>
      </c>
      <c r="N49" s="17">
        <v>7</v>
      </c>
      <c r="O49" s="17">
        <v>4.8180698939999997</v>
      </c>
      <c r="P49" s="17">
        <v>0</v>
      </c>
      <c r="Q49" s="17">
        <v>7</v>
      </c>
      <c r="R49" s="17">
        <v>4.8696599010000003</v>
      </c>
      <c r="S49" s="17">
        <v>0</v>
      </c>
    </row>
    <row r="50" spans="1:19" x14ac:dyDescent="0.25">
      <c r="A50" s="17">
        <v>15</v>
      </c>
      <c r="B50" s="17">
        <v>7.5</v>
      </c>
      <c r="C50" s="17">
        <v>9.6300998930000006</v>
      </c>
      <c r="D50" s="17">
        <v>0</v>
      </c>
      <c r="E50" s="17">
        <v>7.5000100139999999</v>
      </c>
      <c r="F50" s="17">
        <v>9.4354000090000003</v>
      </c>
      <c r="G50" s="17">
        <v>0</v>
      </c>
      <c r="H50" s="17">
        <v>7.5</v>
      </c>
      <c r="I50" s="17">
        <v>6.4171499010000002</v>
      </c>
      <c r="J50" s="17">
        <v>0</v>
      </c>
      <c r="K50" s="17">
        <v>7.4999899860000001</v>
      </c>
      <c r="L50" s="17">
        <v>6.5040998459999999</v>
      </c>
      <c r="M50" s="17">
        <v>0</v>
      </c>
      <c r="N50" s="17">
        <v>7.5</v>
      </c>
      <c r="O50" s="17">
        <v>5.3174698840000003</v>
      </c>
      <c r="P50" s="17">
        <v>0</v>
      </c>
      <c r="Q50" s="17">
        <v>7.5</v>
      </c>
      <c r="R50" s="17">
        <v>5.3696599010000003</v>
      </c>
      <c r="S50" s="17">
        <v>0</v>
      </c>
    </row>
    <row r="51" spans="1:19" x14ac:dyDescent="0.25">
      <c r="A51" s="17">
        <v>16</v>
      </c>
      <c r="B51" s="17">
        <v>8</v>
      </c>
      <c r="C51" s="17">
        <v>10.130619879999999</v>
      </c>
      <c r="D51" s="17">
        <v>0</v>
      </c>
      <c r="E51" s="17">
        <v>8.0000095370000004</v>
      </c>
      <c r="F51" s="17">
        <v>9.9353904719999999</v>
      </c>
      <c r="G51" s="17">
        <v>0</v>
      </c>
      <c r="H51" s="17">
        <v>8</v>
      </c>
      <c r="I51" s="17">
        <v>6.9165498909999998</v>
      </c>
      <c r="J51" s="17">
        <v>0</v>
      </c>
      <c r="K51" s="17">
        <v>7.9999899860000001</v>
      </c>
      <c r="L51" s="17">
        <v>7.0040998459999999</v>
      </c>
      <c r="M51" s="17">
        <v>0</v>
      </c>
      <c r="N51" s="17">
        <v>8</v>
      </c>
      <c r="O51" s="17">
        <v>5.816869874</v>
      </c>
      <c r="P51" s="17">
        <v>0</v>
      </c>
      <c r="Q51" s="17">
        <v>8</v>
      </c>
      <c r="R51" s="17">
        <v>5.8696599010000003</v>
      </c>
      <c r="S51" s="17">
        <v>0</v>
      </c>
    </row>
    <row r="52" spans="1:19" x14ac:dyDescent="0.25">
      <c r="A52" s="17">
        <v>17</v>
      </c>
      <c r="B52" s="17">
        <v>8.5</v>
      </c>
      <c r="C52" s="17">
        <v>10.63113987</v>
      </c>
      <c r="D52" s="17">
        <v>0</v>
      </c>
      <c r="E52" s="17">
        <v>8.5000095370000004</v>
      </c>
      <c r="F52" s="17">
        <v>10.43540001</v>
      </c>
      <c r="G52" s="17">
        <v>0</v>
      </c>
      <c r="H52" s="17">
        <v>8.5</v>
      </c>
      <c r="I52" s="17">
        <v>7.4159498810000004</v>
      </c>
      <c r="J52" s="17">
        <v>0</v>
      </c>
      <c r="K52" s="17">
        <v>8.4999799730000003</v>
      </c>
      <c r="L52" s="17">
        <v>7.5040998459999999</v>
      </c>
      <c r="M52" s="17">
        <v>0</v>
      </c>
      <c r="N52" s="17">
        <v>8.5</v>
      </c>
      <c r="O52" s="17">
        <v>6.3162698629999996</v>
      </c>
      <c r="P52" s="17">
        <v>0</v>
      </c>
      <c r="Q52" s="17">
        <v>8.5</v>
      </c>
      <c r="R52" s="17">
        <v>6.3696599010000003</v>
      </c>
      <c r="S52" s="17">
        <v>0</v>
      </c>
    </row>
    <row r="53" spans="1:19" x14ac:dyDescent="0.25">
      <c r="A53" s="17">
        <v>18</v>
      </c>
      <c r="B53" s="17">
        <v>9</v>
      </c>
      <c r="C53" s="17">
        <v>11.13165987</v>
      </c>
      <c r="D53" s="17">
        <v>0</v>
      </c>
      <c r="E53" s="17">
        <v>9.0000095370000004</v>
      </c>
      <c r="F53" s="17">
        <v>10.93540001</v>
      </c>
      <c r="G53" s="17">
        <v>0</v>
      </c>
      <c r="H53" s="17">
        <v>9</v>
      </c>
      <c r="I53" s="17">
        <v>7.9153498710000001</v>
      </c>
      <c r="J53" s="17">
        <v>0</v>
      </c>
      <c r="K53" s="17">
        <v>8.9999799730000003</v>
      </c>
      <c r="L53" s="17">
        <v>8.0040998460000008</v>
      </c>
      <c r="M53" s="17">
        <v>0</v>
      </c>
      <c r="N53" s="17">
        <v>9</v>
      </c>
      <c r="O53" s="17">
        <v>6.8156698530000002</v>
      </c>
      <c r="P53" s="17">
        <v>0</v>
      </c>
      <c r="Q53" s="17">
        <v>9</v>
      </c>
      <c r="R53" s="17">
        <v>6.8696599010000003</v>
      </c>
      <c r="S53" s="17">
        <v>0</v>
      </c>
    </row>
    <row r="54" spans="1:19" x14ac:dyDescent="0.25">
      <c r="A54" s="17">
        <v>19</v>
      </c>
      <c r="B54" s="17">
        <v>9.5</v>
      </c>
      <c r="C54" s="17">
        <v>11.632179860000001</v>
      </c>
      <c r="D54" s="17">
        <v>0</v>
      </c>
      <c r="E54" s="17">
        <v>9.5000095370000004</v>
      </c>
      <c r="F54" s="17">
        <v>11.43540001</v>
      </c>
      <c r="G54" s="17">
        <v>0</v>
      </c>
      <c r="H54" s="17">
        <v>9.5</v>
      </c>
      <c r="I54" s="17">
        <v>8.4147498610000007</v>
      </c>
      <c r="J54" s="17">
        <v>0</v>
      </c>
      <c r="K54" s="17">
        <v>9.4999799730000003</v>
      </c>
      <c r="L54" s="17">
        <v>8.5040998460000008</v>
      </c>
      <c r="M54" s="17">
        <v>0</v>
      </c>
      <c r="N54" s="17">
        <v>9.5</v>
      </c>
      <c r="O54" s="17">
        <v>7.3150698429999998</v>
      </c>
      <c r="P54" s="17">
        <v>0</v>
      </c>
      <c r="Q54" s="17">
        <v>9.5</v>
      </c>
      <c r="R54" s="17">
        <v>7.3696599010000003</v>
      </c>
      <c r="S54" s="17">
        <v>0</v>
      </c>
    </row>
    <row r="55" spans="1:19" x14ac:dyDescent="0.25">
      <c r="A55" s="17">
        <v>20</v>
      </c>
      <c r="B55" s="17">
        <v>10</v>
      </c>
      <c r="C55" s="17">
        <v>12.13269985</v>
      </c>
      <c r="D55" s="17">
        <v>0</v>
      </c>
      <c r="E55" s="17">
        <v>10</v>
      </c>
      <c r="F55" s="17">
        <v>11.93540001</v>
      </c>
      <c r="G55" s="17">
        <v>0</v>
      </c>
      <c r="H55" s="17">
        <v>10</v>
      </c>
      <c r="I55" s="17">
        <v>8.9141498509999995</v>
      </c>
      <c r="J55" s="17">
        <v>0</v>
      </c>
      <c r="K55" s="17">
        <v>9.9999799730000003</v>
      </c>
      <c r="L55" s="17">
        <v>9.0040998460000008</v>
      </c>
      <c r="M55" s="17">
        <v>0</v>
      </c>
      <c r="N55" s="17">
        <v>10</v>
      </c>
      <c r="O55" s="17">
        <v>7.8144698330000004</v>
      </c>
      <c r="P55" s="17">
        <v>0</v>
      </c>
      <c r="Q55" s="17">
        <v>10</v>
      </c>
      <c r="R55" s="17">
        <v>7.8696599010000003</v>
      </c>
      <c r="S55" s="17">
        <v>0</v>
      </c>
    </row>
  </sheetData>
  <mergeCells count="20">
    <mergeCell ref="A31:M31"/>
    <mergeCell ref="A32:S32"/>
    <mergeCell ref="B34:G34"/>
    <mergeCell ref="H34:M34"/>
    <mergeCell ref="N34:S34"/>
    <mergeCell ref="B33:G33"/>
    <mergeCell ref="H33:M33"/>
    <mergeCell ref="N33:S33"/>
    <mergeCell ref="A1:S1"/>
    <mergeCell ref="A2:S2"/>
    <mergeCell ref="A3:S3"/>
    <mergeCell ref="A4:S4"/>
    <mergeCell ref="A5:S5"/>
    <mergeCell ref="A6:M6"/>
    <mergeCell ref="B8:E8"/>
    <mergeCell ref="F8:I8"/>
    <mergeCell ref="J8:M8"/>
    <mergeCell ref="A7:E7"/>
    <mergeCell ref="F7:I7"/>
    <mergeCell ref="J7:M7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0"/>
  <sheetViews>
    <sheetView workbookViewId="0">
      <selection activeCell="A2" sqref="A2:N2"/>
    </sheetView>
  </sheetViews>
  <sheetFormatPr defaultColWidth="9.140625" defaultRowHeight="15" x14ac:dyDescent="0.25"/>
  <cols>
    <col min="1" max="1" width="5.42578125" style="2" bestFit="1" customWidth="1"/>
    <col min="2" max="2" width="12.140625" style="2" bestFit="1" customWidth="1"/>
    <col min="3" max="4" width="18.28515625" style="2" bestFit="1" customWidth="1"/>
    <col min="5" max="6" width="10.7109375" style="2" bestFit="1" customWidth="1"/>
    <col min="7" max="8" width="18.28515625" style="2" bestFit="1" customWidth="1"/>
    <col min="9" max="10" width="10.7109375" style="2" bestFit="1" customWidth="1"/>
    <col min="11" max="12" width="18.28515625" style="2" bestFit="1" customWidth="1"/>
    <col min="13" max="14" width="10.7109375" style="2" bestFit="1" customWidth="1"/>
    <col min="15" max="15" width="6.140625" style="2" customWidth="1"/>
    <col min="16" max="16" width="21.85546875" style="2" bestFit="1" customWidth="1"/>
    <col min="17" max="17" width="23.28515625" style="2" bestFit="1" customWidth="1"/>
    <col min="18" max="19" width="24.42578125" style="2" bestFit="1" customWidth="1"/>
    <col min="20" max="20" width="26" style="2" bestFit="1" customWidth="1"/>
    <col min="21" max="22" width="21.85546875" style="2" bestFit="1" customWidth="1"/>
    <col min="23" max="23" width="23.28515625" style="2" bestFit="1" customWidth="1"/>
    <col min="24" max="25" width="24.42578125" style="2" bestFit="1" customWidth="1"/>
    <col min="26" max="26" width="26" style="2" bestFit="1" customWidth="1"/>
    <col min="27" max="28" width="21.85546875" style="2" bestFit="1" customWidth="1"/>
    <col min="29" max="29" width="23.28515625" style="2" bestFit="1" customWidth="1"/>
    <col min="30" max="31" width="24.42578125" style="2" bestFit="1" customWidth="1"/>
    <col min="32" max="32" width="26" style="2" bestFit="1" customWidth="1"/>
    <col min="33" max="16384" width="9.140625" style="2"/>
  </cols>
  <sheetData>
    <row r="1" spans="1:14" ht="19.5" customHeight="1" x14ac:dyDescent="0.25">
      <c r="A1" s="30" t="s">
        <v>5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</row>
    <row r="2" spans="1:14" ht="20.25" customHeight="1" x14ac:dyDescent="0.25">
      <c r="A2" s="69" t="s">
        <v>115</v>
      </c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</row>
    <row r="3" spans="1:14" ht="36" customHeight="1" x14ac:dyDescent="0.25">
      <c r="A3" s="31" t="s">
        <v>110</v>
      </c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14" ht="16.5" customHeight="1" x14ac:dyDescent="0.25">
      <c r="A4" s="28" t="s">
        <v>109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</row>
    <row r="5" spans="1:14" x14ac:dyDescent="0.25">
      <c r="A5" s="33"/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5"/>
    </row>
    <row r="6" spans="1:14" x14ac:dyDescent="0.25">
      <c r="A6" s="28" t="s">
        <v>12</v>
      </c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</row>
    <row r="7" spans="1:14" s="6" customFormat="1" x14ac:dyDescent="0.25">
      <c r="A7" s="9"/>
      <c r="B7" s="9"/>
      <c r="C7" s="36" t="s">
        <v>72</v>
      </c>
      <c r="D7" s="37"/>
      <c r="E7" s="37"/>
      <c r="F7" s="38"/>
      <c r="G7" s="41" t="s">
        <v>9</v>
      </c>
      <c r="H7" s="41"/>
      <c r="I7" s="41"/>
      <c r="J7" s="41"/>
      <c r="K7" s="41" t="s">
        <v>10</v>
      </c>
      <c r="L7" s="41"/>
      <c r="M7" s="41"/>
      <c r="N7" s="41"/>
    </row>
    <row r="8" spans="1:14" s="6" customFormat="1" x14ac:dyDescent="0.25">
      <c r="A8" s="20"/>
      <c r="B8" s="20"/>
      <c r="C8" s="36" t="s">
        <v>94</v>
      </c>
      <c r="D8" s="37"/>
      <c r="E8" s="37"/>
      <c r="F8" s="38"/>
      <c r="G8" s="36" t="s">
        <v>94</v>
      </c>
      <c r="H8" s="37"/>
      <c r="I8" s="37"/>
      <c r="J8" s="38"/>
      <c r="K8" s="36" t="s">
        <v>94</v>
      </c>
      <c r="L8" s="37"/>
      <c r="M8" s="37"/>
      <c r="N8" s="38"/>
    </row>
    <row r="9" spans="1:14" s="6" customFormat="1" ht="45" x14ac:dyDescent="0.25">
      <c r="A9" s="3" t="s">
        <v>101</v>
      </c>
      <c r="B9" s="3" t="s">
        <v>26</v>
      </c>
      <c r="C9" s="20" t="s">
        <v>117</v>
      </c>
      <c r="D9" s="20" t="s">
        <v>118</v>
      </c>
      <c r="E9" s="20" t="s">
        <v>95</v>
      </c>
      <c r="F9" s="20" t="s">
        <v>96</v>
      </c>
      <c r="G9" s="20" t="s">
        <v>117</v>
      </c>
      <c r="H9" s="20" t="s">
        <v>118</v>
      </c>
      <c r="I9" s="20" t="s">
        <v>95</v>
      </c>
      <c r="J9" s="20" t="s">
        <v>96</v>
      </c>
      <c r="K9" s="20" t="s">
        <v>117</v>
      </c>
      <c r="L9" s="20" t="s">
        <v>118</v>
      </c>
      <c r="M9" s="20" t="s">
        <v>95</v>
      </c>
      <c r="N9" s="20" t="s">
        <v>96</v>
      </c>
    </row>
    <row r="10" spans="1:14" x14ac:dyDescent="0.25">
      <c r="A10" s="8">
        <v>0</v>
      </c>
      <c r="B10" s="8">
        <v>0</v>
      </c>
      <c r="C10" s="8">
        <v>0.41</v>
      </c>
      <c r="D10" s="8">
        <v>0.41</v>
      </c>
      <c r="E10" s="8">
        <v>0.41</v>
      </c>
      <c r="F10" s="8">
        <v>0.41</v>
      </c>
      <c r="G10" s="8">
        <v>0.43</v>
      </c>
      <c r="H10" s="8">
        <v>0.43</v>
      </c>
      <c r="I10" s="8">
        <v>0.43</v>
      </c>
      <c r="J10" s="8">
        <v>0.43</v>
      </c>
      <c r="K10" s="8">
        <v>0.41</v>
      </c>
      <c r="L10" s="8">
        <v>0.41</v>
      </c>
      <c r="M10" s="8">
        <v>0.41</v>
      </c>
      <c r="N10" s="8">
        <v>0.41</v>
      </c>
    </row>
    <row r="11" spans="1:14" x14ac:dyDescent="0.25">
      <c r="A11" s="8">
        <v>1</v>
      </c>
      <c r="B11" s="8">
        <v>1.2441197319999999</v>
      </c>
      <c r="C11" s="8">
        <v>0.41</v>
      </c>
      <c r="D11" s="8">
        <v>0.41</v>
      </c>
      <c r="E11" s="8">
        <v>0.40989999999999999</v>
      </c>
      <c r="F11" s="8">
        <v>0.41</v>
      </c>
      <c r="G11" s="8">
        <v>0.42998999999999998</v>
      </c>
      <c r="H11" s="8">
        <v>0.42998999999999998</v>
      </c>
      <c r="I11" s="8">
        <v>0.4299</v>
      </c>
      <c r="J11" s="8">
        <v>0.43</v>
      </c>
      <c r="K11" s="8">
        <v>0.41</v>
      </c>
      <c r="L11" s="8">
        <v>0.41</v>
      </c>
      <c r="M11" s="8">
        <v>0.41</v>
      </c>
      <c r="N11" s="8">
        <v>0.41</v>
      </c>
    </row>
    <row r="12" spans="1:14" x14ac:dyDescent="0.25">
      <c r="A12" s="8">
        <v>2</v>
      </c>
      <c r="B12" s="8">
        <v>2.4514701689999998</v>
      </c>
      <c r="C12" s="8">
        <v>0.40995999999999999</v>
      </c>
      <c r="D12" s="8">
        <v>0.41</v>
      </c>
      <c r="E12" s="8">
        <v>0.4093</v>
      </c>
      <c r="F12" s="8">
        <v>0.41</v>
      </c>
      <c r="G12" s="8">
        <v>0.42995</v>
      </c>
      <c r="H12" s="8">
        <v>0.42998999999999998</v>
      </c>
      <c r="I12" s="8">
        <v>0.42970000000000003</v>
      </c>
      <c r="J12" s="8">
        <v>0.43</v>
      </c>
      <c r="K12" s="8">
        <v>0.40998000000000001</v>
      </c>
      <c r="L12" s="8">
        <v>0.41</v>
      </c>
      <c r="M12" s="8">
        <v>0.4098</v>
      </c>
      <c r="N12" s="8">
        <v>0.41</v>
      </c>
    </row>
    <row r="13" spans="1:14" x14ac:dyDescent="0.25">
      <c r="A13" s="8">
        <v>3</v>
      </c>
      <c r="B13" s="8">
        <v>3.6231380080000002</v>
      </c>
      <c r="C13" s="8">
        <v>0.40869</v>
      </c>
      <c r="D13" s="8">
        <v>0.41</v>
      </c>
      <c r="E13" s="8">
        <v>0.40789999999999998</v>
      </c>
      <c r="F13" s="8">
        <v>0.41</v>
      </c>
      <c r="G13" s="8">
        <v>0.42938999999999999</v>
      </c>
      <c r="H13" s="8">
        <v>0.42998999999999998</v>
      </c>
      <c r="I13" s="8">
        <v>0.42909999999999998</v>
      </c>
      <c r="J13" s="8">
        <v>0.43</v>
      </c>
      <c r="K13" s="8">
        <v>0.40967999999999999</v>
      </c>
      <c r="L13" s="8">
        <v>0.41</v>
      </c>
      <c r="M13" s="8">
        <v>0.40960000000000002</v>
      </c>
      <c r="N13" s="8">
        <v>0.41</v>
      </c>
    </row>
    <row r="14" spans="1:14" x14ac:dyDescent="0.25">
      <c r="A14" s="8">
        <v>4</v>
      </c>
      <c r="B14" s="8">
        <v>4.7601778299999999</v>
      </c>
      <c r="C14" s="8">
        <v>0.40704000000000001</v>
      </c>
      <c r="D14" s="8">
        <v>0.41</v>
      </c>
      <c r="E14" s="8">
        <v>0.40579999999999999</v>
      </c>
      <c r="F14" s="8">
        <v>0.41</v>
      </c>
      <c r="G14" s="8">
        <v>0.42869000000000002</v>
      </c>
      <c r="H14" s="8">
        <v>0.42998999999999998</v>
      </c>
      <c r="I14" s="8">
        <v>0.42830000000000001</v>
      </c>
      <c r="J14" s="8">
        <v>0.43</v>
      </c>
      <c r="K14" s="8">
        <v>0.40938000000000002</v>
      </c>
      <c r="L14" s="8">
        <v>0.41</v>
      </c>
      <c r="M14" s="8">
        <v>0.4093</v>
      </c>
      <c r="N14" s="8">
        <v>0.41</v>
      </c>
    </row>
    <row r="15" spans="1:14" x14ac:dyDescent="0.25">
      <c r="A15" s="8">
        <v>5</v>
      </c>
      <c r="B15" s="8">
        <v>5.8636130460000002</v>
      </c>
      <c r="C15" s="8">
        <v>0.40212999999999999</v>
      </c>
      <c r="D15" s="8">
        <v>0.41</v>
      </c>
      <c r="E15" s="8">
        <v>0.40279999999999999</v>
      </c>
      <c r="F15" s="8">
        <v>0.41</v>
      </c>
      <c r="G15" s="8">
        <v>0.42684</v>
      </c>
      <c r="H15" s="8">
        <v>0.42998999999999998</v>
      </c>
      <c r="I15" s="8">
        <v>0.42730000000000001</v>
      </c>
      <c r="J15" s="8">
        <v>0.43</v>
      </c>
      <c r="K15" s="8">
        <v>0.40862999999999999</v>
      </c>
      <c r="L15" s="8">
        <v>0.41</v>
      </c>
      <c r="M15" s="8">
        <v>0.40889999999999999</v>
      </c>
      <c r="N15" s="8">
        <v>0.41</v>
      </c>
    </row>
    <row r="16" spans="1:14" x14ac:dyDescent="0.25">
      <c r="A16" s="8">
        <v>6</v>
      </c>
      <c r="B16" s="8">
        <v>6.9344368230000004</v>
      </c>
      <c r="C16" s="8">
        <v>0.39761000000000002</v>
      </c>
      <c r="D16" s="8">
        <v>0.41</v>
      </c>
      <c r="E16" s="8">
        <v>0.39889999999999998</v>
      </c>
      <c r="F16" s="8">
        <v>0.41</v>
      </c>
      <c r="G16" s="8">
        <v>0.42524000000000001</v>
      </c>
      <c r="H16" s="8">
        <v>0.42998999999999998</v>
      </c>
      <c r="I16" s="8">
        <v>0.4259</v>
      </c>
      <c r="J16" s="8">
        <v>0.43</v>
      </c>
      <c r="K16" s="8">
        <v>0.40799999999999997</v>
      </c>
      <c r="L16" s="8">
        <v>0.41</v>
      </c>
      <c r="M16" s="8">
        <v>0.40839999999999999</v>
      </c>
      <c r="N16" s="8">
        <v>0.41</v>
      </c>
    </row>
    <row r="17" spans="1:14" x14ac:dyDescent="0.25">
      <c r="A17" s="8">
        <v>7</v>
      </c>
      <c r="B17" s="8">
        <v>7.9736129739999999</v>
      </c>
      <c r="C17" s="8">
        <v>0.39182</v>
      </c>
      <c r="D17" s="8">
        <v>0.41</v>
      </c>
      <c r="E17" s="8">
        <v>0.39419999999999999</v>
      </c>
      <c r="F17" s="8">
        <v>0.41</v>
      </c>
      <c r="G17" s="8">
        <v>0.42325000000000002</v>
      </c>
      <c r="H17" s="8">
        <v>0.42998999999999998</v>
      </c>
      <c r="I17" s="8">
        <v>0.42430000000000001</v>
      </c>
      <c r="J17" s="8">
        <v>0.43</v>
      </c>
      <c r="K17" s="8">
        <v>0.40726000000000001</v>
      </c>
      <c r="L17" s="8">
        <v>0.41</v>
      </c>
      <c r="M17" s="8">
        <v>0.4078</v>
      </c>
      <c r="N17" s="8">
        <v>0.41</v>
      </c>
    </row>
    <row r="18" spans="1:14" x14ac:dyDescent="0.25">
      <c r="A18" s="8">
        <v>8</v>
      </c>
      <c r="B18" s="8">
        <v>8.9820768290000004</v>
      </c>
      <c r="C18" s="8">
        <v>0.38716</v>
      </c>
      <c r="D18" s="8">
        <v>0.41</v>
      </c>
      <c r="E18" s="8">
        <v>0.38890000000000002</v>
      </c>
      <c r="F18" s="8">
        <v>0.41</v>
      </c>
      <c r="G18" s="8">
        <v>0.42169000000000001</v>
      </c>
      <c r="H18" s="8">
        <v>0.42998999999999998</v>
      </c>
      <c r="I18" s="8">
        <v>0.42249999999999999</v>
      </c>
      <c r="J18" s="8">
        <v>0.43</v>
      </c>
      <c r="K18" s="8">
        <v>0.40667999999999999</v>
      </c>
      <c r="L18" s="8">
        <v>0.41</v>
      </c>
      <c r="M18" s="8">
        <v>0.40710000000000002</v>
      </c>
      <c r="N18" s="8">
        <v>0.41</v>
      </c>
    </row>
    <row r="19" spans="1:14" x14ac:dyDescent="0.25">
      <c r="A19" s="8">
        <v>9</v>
      </c>
      <c r="B19" s="8">
        <v>9.9607360729999996</v>
      </c>
      <c r="C19" s="8">
        <v>0.38449</v>
      </c>
      <c r="D19" s="8">
        <v>0.40995999999999999</v>
      </c>
      <c r="E19" s="8">
        <v>0.38279999999999997</v>
      </c>
      <c r="F19" s="8">
        <v>0.41</v>
      </c>
      <c r="G19" s="8">
        <v>0.41958000000000001</v>
      </c>
      <c r="H19" s="8">
        <v>0.42992999999999998</v>
      </c>
      <c r="I19" s="8">
        <v>0.42049999999999998</v>
      </c>
      <c r="J19" s="8">
        <v>0.43</v>
      </c>
      <c r="K19" s="8">
        <v>0.40597</v>
      </c>
      <c r="L19" s="8">
        <v>0.41</v>
      </c>
      <c r="M19" s="8">
        <v>0.40639999999999998</v>
      </c>
      <c r="N19" s="8">
        <v>0.41</v>
      </c>
    </row>
    <row r="20" spans="1:14" x14ac:dyDescent="0.25">
      <c r="A20" s="8">
        <v>10</v>
      </c>
      <c r="B20" s="8">
        <v>10.91047156</v>
      </c>
      <c r="C20" s="8">
        <v>0.37408999999999998</v>
      </c>
      <c r="D20" s="8">
        <v>0.40931000000000001</v>
      </c>
      <c r="E20" s="8">
        <v>0.37619999999999998</v>
      </c>
      <c r="F20" s="8">
        <v>0.40989999999999999</v>
      </c>
      <c r="G20" s="8">
        <v>0.41672999999999999</v>
      </c>
      <c r="H20" s="8">
        <v>0.42959000000000003</v>
      </c>
      <c r="I20" s="8">
        <v>0.41820000000000002</v>
      </c>
      <c r="J20" s="8">
        <v>0.4299</v>
      </c>
      <c r="K20" s="8">
        <v>0.40500999999999998</v>
      </c>
      <c r="L20" s="8">
        <v>0.4098</v>
      </c>
      <c r="M20" s="8">
        <v>0.40570000000000001</v>
      </c>
      <c r="N20" s="8">
        <v>0.40989999999999999</v>
      </c>
    </row>
    <row r="21" spans="1:14" x14ac:dyDescent="0.25">
      <c r="A21" s="8">
        <v>11</v>
      </c>
      <c r="B21" s="8">
        <v>11.832138130000001</v>
      </c>
      <c r="C21" s="8">
        <v>0.36398999999999998</v>
      </c>
      <c r="D21" s="8">
        <v>0.40799999999999997</v>
      </c>
      <c r="E21" s="8">
        <v>0.36909999999999998</v>
      </c>
      <c r="F21" s="8">
        <v>0.40920000000000001</v>
      </c>
      <c r="G21" s="8">
        <v>0.41432999999999998</v>
      </c>
      <c r="H21" s="8">
        <v>0.42907000000000001</v>
      </c>
      <c r="I21" s="8">
        <v>0.41589999999999999</v>
      </c>
      <c r="J21" s="8">
        <v>0.42949999999999999</v>
      </c>
      <c r="K21" s="8">
        <v>0.40432000000000001</v>
      </c>
      <c r="L21" s="8">
        <v>0.40969</v>
      </c>
      <c r="M21" s="8">
        <v>0.40489999999999998</v>
      </c>
      <c r="N21" s="8">
        <v>0.4098</v>
      </c>
    </row>
    <row r="22" spans="1:14" x14ac:dyDescent="0.25">
      <c r="A22" s="8">
        <v>12</v>
      </c>
      <c r="B22" s="8">
        <v>12.72656533</v>
      </c>
      <c r="C22" s="8">
        <v>0.35616999999999999</v>
      </c>
      <c r="D22" s="8">
        <v>0.40661000000000003</v>
      </c>
      <c r="E22" s="8">
        <v>0.36209999999999998</v>
      </c>
      <c r="F22" s="8">
        <v>0.40820000000000001</v>
      </c>
      <c r="G22" s="8">
        <v>0.41178999999999999</v>
      </c>
      <c r="H22" s="8">
        <v>0.42857000000000001</v>
      </c>
      <c r="I22" s="8">
        <v>0.41349999999999998</v>
      </c>
      <c r="J22" s="8">
        <v>0.42909999999999998</v>
      </c>
      <c r="K22" s="8">
        <v>0.40344000000000002</v>
      </c>
      <c r="L22" s="8">
        <v>0.40910999999999997</v>
      </c>
      <c r="M22" s="8">
        <v>0.40410000000000001</v>
      </c>
      <c r="N22" s="8">
        <v>0.40960000000000002</v>
      </c>
    </row>
    <row r="23" spans="1:14" x14ac:dyDescent="0.25">
      <c r="A23" s="8">
        <v>13</v>
      </c>
      <c r="B23" s="8">
        <v>13.59455822</v>
      </c>
      <c r="C23" s="8">
        <v>0.34854000000000002</v>
      </c>
      <c r="D23" s="8">
        <v>0.40500999999999998</v>
      </c>
      <c r="E23" s="8">
        <v>0.35489999999999999</v>
      </c>
      <c r="F23" s="8">
        <v>0.40660000000000002</v>
      </c>
      <c r="G23" s="8">
        <v>0.40917999999999999</v>
      </c>
      <c r="H23" s="8">
        <v>0.42759000000000003</v>
      </c>
      <c r="I23" s="8">
        <v>0.41099999999999998</v>
      </c>
      <c r="J23" s="8">
        <v>0.42849999999999999</v>
      </c>
      <c r="K23" s="8">
        <v>0.40265000000000001</v>
      </c>
      <c r="L23" s="8">
        <v>0.40883999999999998</v>
      </c>
      <c r="M23" s="8">
        <v>0.40329999999999999</v>
      </c>
      <c r="N23" s="8">
        <v>0.4093</v>
      </c>
    </row>
    <row r="24" spans="1:14" x14ac:dyDescent="0.25">
      <c r="A24" s="8">
        <v>14</v>
      </c>
      <c r="B24" s="8">
        <v>14.43689803</v>
      </c>
      <c r="C24" s="8">
        <v>0.34099000000000002</v>
      </c>
      <c r="D24" s="8">
        <v>0.40273999999999999</v>
      </c>
      <c r="E24" s="8">
        <v>0.3478</v>
      </c>
      <c r="F24" s="8">
        <v>0.40479999999999999</v>
      </c>
      <c r="G24" s="8">
        <v>0.40667999999999999</v>
      </c>
      <c r="H24" s="8">
        <v>0.42687999999999998</v>
      </c>
      <c r="I24" s="8">
        <v>0.40860000000000002</v>
      </c>
      <c r="J24" s="8">
        <v>0.42780000000000001</v>
      </c>
      <c r="K24" s="8">
        <v>0.40188000000000001</v>
      </c>
      <c r="L24" s="8">
        <v>0.40855000000000002</v>
      </c>
      <c r="M24" s="8">
        <v>0.40250000000000002</v>
      </c>
      <c r="N24" s="8">
        <v>0.40899999999999997</v>
      </c>
    </row>
    <row r="25" spans="1:14" x14ac:dyDescent="0.25">
      <c r="A25" s="8">
        <v>15</v>
      </c>
      <c r="B25" s="8">
        <v>15.25434295</v>
      </c>
      <c r="C25" s="8">
        <v>0.33395999999999998</v>
      </c>
      <c r="D25" s="8">
        <v>0.40065000000000001</v>
      </c>
      <c r="E25" s="8">
        <v>0.34089999999999998</v>
      </c>
      <c r="F25" s="8">
        <v>0.4027</v>
      </c>
      <c r="G25" s="8">
        <v>0.40422000000000002</v>
      </c>
      <c r="H25" s="8">
        <v>0.42613000000000001</v>
      </c>
      <c r="I25" s="8">
        <v>0.40620000000000001</v>
      </c>
      <c r="J25" s="8">
        <v>0.42709999999999998</v>
      </c>
      <c r="K25" s="8">
        <v>0.40111999999999998</v>
      </c>
      <c r="L25" s="8">
        <v>0.40827000000000002</v>
      </c>
      <c r="M25" s="8">
        <v>0.4017</v>
      </c>
      <c r="N25" s="8">
        <v>0.40870000000000001</v>
      </c>
    </row>
    <row r="26" spans="1:14" x14ac:dyDescent="0.25">
      <c r="A26" s="8">
        <v>16</v>
      </c>
      <c r="B26" s="8">
        <v>16.047628710000001</v>
      </c>
      <c r="C26" s="8">
        <v>0.32734000000000002</v>
      </c>
      <c r="D26" s="8">
        <v>0.39844000000000002</v>
      </c>
      <c r="E26" s="8">
        <v>0.33429999999999999</v>
      </c>
      <c r="F26" s="8">
        <v>0.39979999999999999</v>
      </c>
      <c r="G26" s="8">
        <v>0.40184999999999998</v>
      </c>
      <c r="H26" s="8">
        <v>0.42537999999999998</v>
      </c>
      <c r="I26" s="8">
        <v>0.40379999999999999</v>
      </c>
      <c r="J26" s="8">
        <v>0.42609999999999998</v>
      </c>
      <c r="K26" s="8">
        <v>0.40038000000000001</v>
      </c>
      <c r="L26" s="8">
        <v>0.40799000000000002</v>
      </c>
      <c r="M26" s="8">
        <v>0.40100000000000002</v>
      </c>
      <c r="N26" s="8">
        <v>0.40839999999999999</v>
      </c>
    </row>
    <row r="27" spans="1:14" x14ac:dyDescent="0.25">
      <c r="A27" s="8">
        <v>17</v>
      </c>
      <c r="B27" s="8">
        <v>16.817469339999999</v>
      </c>
      <c r="C27" s="8">
        <v>0.32102999999999998</v>
      </c>
      <c r="D27" s="8">
        <v>0.39612999999999998</v>
      </c>
      <c r="E27" s="8">
        <v>0.32800000000000001</v>
      </c>
      <c r="F27" s="8">
        <v>0.39750000000000002</v>
      </c>
      <c r="G27" s="8">
        <v>0.39950999999999998</v>
      </c>
      <c r="H27" s="8">
        <v>0.42459999999999998</v>
      </c>
      <c r="I27" s="8">
        <v>0.40150000000000002</v>
      </c>
      <c r="J27" s="8">
        <v>0.42530000000000001</v>
      </c>
      <c r="K27" s="8">
        <v>0.39965000000000001</v>
      </c>
      <c r="L27" s="8">
        <v>0.40770000000000001</v>
      </c>
      <c r="M27" s="8">
        <v>0.40029999999999999</v>
      </c>
      <c r="N27" s="8">
        <v>0.40810000000000002</v>
      </c>
    </row>
    <row r="28" spans="1:14" x14ac:dyDescent="0.25">
      <c r="A28" s="8">
        <v>18</v>
      </c>
      <c r="B28" s="8">
        <v>17.564557740000001</v>
      </c>
      <c r="C28" s="8">
        <v>0.31505</v>
      </c>
      <c r="D28" s="8">
        <v>0.39373000000000002</v>
      </c>
      <c r="E28" s="8">
        <v>0.32190000000000002</v>
      </c>
      <c r="F28" s="8">
        <v>0.3952</v>
      </c>
      <c r="G28" s="8">
        <v>0.39723000000000003</v>
      </c>
      <c r="H28" s="8">
        <v>0.42381000000000002</v>
      </c>
      <c r="I28" s="8">
        <v>0.3992</v>
      </c>
      <c r="J28" s="8">
        <v>0.42459999999999998</v>
      </c>
      <c r="K28" s="8">
        <v>0.39895000000000003</v>
      </c>
      <c r="L28" s="8">
        <v>0.40742</v>
      </c>
      <c r="M28" s="8">
        <v>0.39960000000000001</v>
      </c>
      <c r="N28" s="8">
        <v>0.4078</v>
      </c>
    </row>
    <row r="29" spans="1:14" x14ac:dyDescent="0.25">
      <c r="A29" s="8">
        <v>19</v>
      </c>
      <c r="B29" s="8">
        <v>18.28956634</v>
      </c>
      <c r="C29" s="8">
        <v>0.30937999999999999</v>
      </c>
      <c r="D29" s="8">
        <v>0.39128000000000002</v>
      </c>
      <c r="E29" s="8">
        <v>0.31609999999999999</v>
      </c>
      <c r="F29" s="8">
        <v>0.39279999999999998</v>
      </c>
      <c r="G29" s="8">
        <v>0.39500999999999997</v>
      </c>
      <c r="H29" s="8">
        <v>0.42302000000000001</v>
      </c>
      <c r="I29" s="8">
        <v>0.39700000000000002</v>
      </c>
      <c r="J29" s="8">
        <v>0.42380000000000001</v>
      </c>
      <c r="K29" s="8">
        <v>0.39827000000000001</v>
      </c>
      <c r="L29" s="8">
        <v>0.40714</v>
      </c>
      <c r="M29" s="8">
        <v>0.39889999999999998</v>
      </c>
      <c r="N29" s="8">
        <v>0.40760000000000002</v>
      </c>
    </row>
    <row r="30" spans="1:14" x14ac:dyDescent="0.25">
      <c r="A30" s="8">
        <v>20</v>
      </c>
      <c r="B30" s="8">
        <v>18.993147700000002</v>
      </c>
      <c r="C30" s="8">
        <v>0.30409000000000003</v>
      </c>
      <c r="D30" s="8">
        <v>0.38882</v>
      </c>
      <c r="E30" s="8">
        <v>0.31059999999999999</v>
      </c>
      <c r="F30" s="8">
        <v>0.3896</v>
      </c>
      <c r="G30" s="8">
        <v>0.39288000000000001</v>
      </c>
      <c r="H30" s="8">
        <v>0.42221999999999998</v>
      </c>
      <c r="I30" s="8">
        <v>0.39479999999999998</v>
      </c>
      <c r="J30" s="8">
        <v>0.42280000000000001</v>
      </c>
      <c r="K30" s="8">
        <v>0.39760000000000001</v>
      </c>
      <c r="L30" s="8">
        <v>0.40687000000000001</v>
      </c>
      <c r="M30" s="8">
        <v>0.3982</v>
      </c>
      <c r="N30" s="8">
        <v>0.40720000000000001</v>
      </c>
    </row>
    <row r="31" spans="1:14" x14ac:dyDescent="0.25">
      <c r="A31" s="8">
        <v>21</v>
      </c>
      <c r="B31" s="8">
        <v>19.675935079999999</v>
      </c>
      <c r="C31" s="8">
        <v>0.29903999999999997</v>
      </c>
      <c r="D31" s="8">
        <v>0.38632</v>
      </c>
      <c r="E31" s="8">
        <v>0.3054</v>
      </c>
      <c r="F31" s="8">
        <v>0.38740000000000002</v>
      </c>
      <c r="G31" s="8">
        <v>0.39078000000000002</v>
      </c>
      <c r="H31" s="8">
        <v>0.42142000000000002</v>
      </c>
      <c r="I31" s="8">
        <v>0.39269999999999999</v>
      </c>
      <c r="J31" s="8">
        <v>0.42199999999999999</v>
      </c>
      <c r="K31" s="8">
        <v>0.39695000000000003</v>
      </c>
      <c r="L31" s="8">
        <v>0.40659000000000001</v>
      </c>
      <c r="M31" s="8">
        <v>0.39750000000000002</v>
      </c>
      <c r="N31" s="8">
        <v>0.40699999999999997</v>
      </c>
    </row>
    <row r="32" spans="1:14" x14ac:dyDescent="0.25">
      <c r="A32" s="8">
        <v>22</v>
      </c>
      <c r="B32" s="8">
        <v>20.338543049999998</v>
      </c>
      <c r="C32" s="8">
        <v>0.29433999999999999</v>
      </c>
      <c r="D32" s="8">
        <v>0.38385000000000002</v>
      </c>
      <c r="E32" s="8">
        <v>0.30049999999999999</v>
      </c>
      <c r="F32" s="8">
        <v>0.38519999999999999</v>
      </c>
      <c r="G32" s="8">
        <v>0.38878000000000001</v>
      </c>
      <c r="H32" s="8">
        <v>0.42064000000000001</v>
      </c>
      <c r="I32" s="8">
        <v>0.39069999999999999</v>
      </c>
      <c r="J32" s="8">
        <v>0.42130000000000001</v>
      </c>
      <c r="K32" s="8">
        <v>0.39633000000000002</v>
      </c>
      <c r="L32" s="8">
        <v>0.40633000000000002</v>
      </c>
      <c r="M32" s="8">
        <v>0.39689999999999998</v>
      </c>
      <c r="N32" s="8">
        <v>0.40670000000000001</v>
      </c>
    </row>
    <row r="33" spans="1:14" x14ac:dyDescent="0.25">
      <c r="A33" s="8">
        <v>23</v>
      </c>
      <c r="B33" s="8">
        <v>20.981567989999999</v>
      </c>
      <c r="C33" s="8">
        <v>0.28993000000000002</v>
      </c>
      <c r="D33" s="8">
        <v>0.38140000000000002</v>
      </c>
      <c r="E33" s="8">
        <v>0.29580000000000001</v>
      </c>
      <c r="F33" s="8">
        <v>0.38219999999999998</v>
      </c>
      <c r="G33" s="8">
        <v>0.38685999999999998</v>
      </c>
      <c r="H33" s="8">
        <v>0.41985</v>
      </c>
      <c r="I33" s="8">
        <v>0.38869999999999999</v>
      </c>
      <c r="J33" s="8">
        <v>0.42030000000000001</v>
      </c>
      <c r="K33" s="8">
        <v>0.39572000000000002</v>
      </c>
      <c r="L33" s="8">
        <v>0.40606999999999999</v>
      </c>
      <c r="M33" s="8">
        <v>0.39629999999999999</v>
      </c>
      <c r="N33" s="8">
        <v>0.40639999999999998</v>
      </c>
    </row>
    <row r="34" spans="1:14" x14ac:dyDescent="0.25">
      <c r="A34" s="8">
        <v>24</v>
      </c>
      <c r="B34" s="8">
        <v>21.60558868</v>
      </c>
      <c r="C34" s="8">
        <v>0.28570000000000001</v>
      </c>
      <c r="D34" s="8">
        <v>0.37894</v>
      </c>
      <c r="E34" s="8">
        <v>0.29149999999999998</v>
      </c>
      <c r="F34" s="8">
        <v>0.38030000000000003</v>
      </c>
      <c r="G34" s="8">
        <v>0.38496999999999998</v>
      </c>
      <c r="H34" s="8">
        <v>0.41908000000000001</v>
      </c>
      <c r="I34" s="8">
        <v>0.38679999999999998</v>
      </c>
      <c r="J34" s="8">
        <v>0.41970000000000002</v>
      </c>
      <c r="K34" s="8">
        <v>0.39512000000000003</v>
      </c>
      <c r="L34" s="8">
        <v>0.40581</v>
      </c>
      <c r="M34" s="8">
        <v>0.3957</v>
      </c>
      <c r="N34" s="8">
        <v>0.40620000000000001</v>
      </c>
    </row>
    <row r="35" spans="1:14" x14ac:dyDescent="0.25">
      <c r="A35" s="8">
        <v>25</v>
      </c>
      <c r="B35" s="8">
        <v>22.211166769999998</v>
      </c>
      <c r="C35" s="8">
        <v>0.28179999999999999</v>
      </c>
      <c r="D35" s="8">
        <v>0.37656000000000001</v>
      </c>
      <c r="E35" s="8">
        <v>0.2873</v>
      </c>
      <c r="F35" s="8">
        <v>0.37740000000000001</v>
      </c>
      <c r="G35" s="8">
        <v>0.38318000000000002</v>
      </c>
      <c r="H35" s="8">
        <v>0.41832000000000003</v>
      </c>
      <c r="I35" s="8">
        <v>0.38500000000000001</v>
      </c>
      <c r="J35" s="8">
        <v>0.41870000000000002</v>
      </c>
      <c r="K35" s="8">
        <v>0.39456000000000002</v>
      </c>
      <c r="L35" s="8">
        <v>0.40555999999999998</v>
      </c>
      <c r="M35" s="8">
        <v>0.39510000000000001</v>
      </c>
      <c r="N35" s="8">
        <v>0.40589999999999998</v>
      </c>
    </row>
    <row r="36" spans="1:14" x14ac:dyDescent="0.25">
      <c r="A36" s="8">
        <v>26</v>
      </c>
      <c r="B36" s="8">
        <v>22.798847309999999</v>
      </c>
      <c r="C36" s="8">
        <v>0.27806999999999998</v>
      </c>
      <c r="D36" s="8">
        <v>0.37418000000000001</v>
      </c>
      <c r="E36" s="8">
        <v>0.28349999999999997</v>
      </c>
      <c r="F36" s="8">
        <v>0.37469999999999998</v>
      </c>
      <c r="G36" s="8">
        <v>0.38144</v>
      </c>
      <c r="H36" s="8">
        <v>0.41757</v>
      </c>
      <c r="I36" s="8">
        <v>0.38319999999999999</v>
      </c>
      <c r="J36" s="8">
        <v>0.4178</v>
      </c>
      <c r="K36" s="8">
        <v>0.39400000000000002</v>
      </c>
      <c r="L36" s="8">
        <v>0.40531</v>
      </c>
      <c r="M36" s="8">
        <v>0.39450000000000002</v>
      </c>
      <c r="N36" s="8">
        <v>0.40560000000000002</v>
      </c>
    </row>
    <row r="37" spans="1:14" x14ac:dyDescent="0.25">
      <c r="A37" s="8">
        <v>27</v>
      </c>
      <c r="B37" s="8">
        <v>23.369159280000002</v>
      </c>
      <c r="C37" s="8">
        <v>0.27456999999999998</v>
      </c>
      <c r="D37" s="8">
        <v>0.37186000000000002</v>
      </c>
      <c r="E37" s="8">
        <v>0.27979999999999999</v>
      </c>
      <c r="F37" s="8">
        <v>0.37309999999999999</v>
      </c>
      <c r="G37" s="8">
        <v>0.37975999999999999</v>
      </c>
      <c r="H37" s="8">
        <v>0.41682999999999998</v>
      </c>
      <c r="I37" s="8">
        <v>0.38150000000000001</v>
      </c>
      <c r="J37" s="8">
        <v>0.41720000000000002</v>
      </c>
      <c r="K37" s="8">
        <v>0.39346999999999999</v>
      </c>
      <c r="L37" s="8">
        <v>0.40506999999999999</v>
      </c>
      <c r="M37" s="8">
        <v>0.39400000000000002</v>
      </c>
      <c r="N37" s="8">
        <v>0.40539999999999998</v>
      </c>
    </row>
    <row r="38" spans="1:14" x14ac:dyDescent="0.25">
      <c r="A38" s="8">
        <v>28</v>
      </c>
      <c r="B38" s="8">
        <v>23.92261598</v>
      </c>
      <c r="C38" s="8">
        <v>0.27122000000000002</v>
      </c>
      <c r="D38" s="8">
        <v>0.36954999999999999</v>
      </c>
      <c r="E38" s="8">
        <v>0.27629999999999999</v>
      </c>
      <c r="F38" s="8">
        <v>0.37059999999999998</v>
      </c>
      <c r="G38" s="8">
        <v>0.37812000000000001</v>
      </c>
      <c r="H38" s="8">
        <v>0.41610000000000003</v>
      </c>
      <c r="I38" s="8">
        <v>0.37980000000000003</v>
      </c>
      <c r="J38" s="8">
        <v>0.41639999999999999</v>
      </c>
      <c r="K38" s="8">
        <v>0.39294000000000001</v>
      </c>
      <c r="L38" s="8">
        <v>0.40483999999999998</v>
      </c>
      <c r="M38" s="8">
        <v>0.39340000000000003</v>
      </c>
      <c r="N38" s="8">
        <v>0.40510000000000002</v>
      </c>
    </row>
    <row r="39" spans="1:14" x14ac:dyDescent="0.25">
      <c r="A39" s="8">
        <v>29</v>
      </c>
      <c r="B39" s="8">
        <v>24.459715559999999</v>
      </c>
      <c r="C39" s="8">
        <v>0.26813999999999999</v>
      </c>
      <c r="D39" s="8">
        <v>0.36736999999999997</v>
      </c>
      <c r="E39" s="8">
        <v>0.27289999999999998</v>
      </c>
      <c r="F39" s="8">
        <v>0.36809999999999998</v>
      </c>
      <c r="G39" s="8">
        <v>0.37658000000000003</v>
      </c>
      <c r="H39" s="8">
        <v>0.41539999999999999</v>
      </c>
      <c r="I39" s="8">
        <v>0.37819999999999998</v>
      </c>
      <c r="J39" s="8">
        <v>0.41549999999999998</v>
      </c>
      <c r="K39" s="8">
        <v>0.39244000000000001</v>
      </c>
      <c r="L39" s="8">
        <v>0.40461000000000003</v>
      </c>
      <c r="M39" s="8">
        <v>0.39290000000000003</v>
      </c>
      <c r="N39" s="8">
        <v>0.40479999999999999</v>
      </c>
    </row>
    <row r="40" spans="1:14" x14ac:dyDescent="0.25">
      <c r="A40" s="8">
        <v>30</v>
      </c>
      <c r="B40" s="8">
        <v>24.98094145</v>
      </c>
      <c r="C40" s="8">
        <v>0.26515</v>
      </c>
      <c r="D40" s="8">
        <v>0.36515999999999998</v>
      </c>
      <c r="E40" s="8">
        <v>0.26979999999999998</v>
      </c>
      <c r="F40" s="8">
        <v>0.36580000000000001</v>
      </c>
      <c r="G40" s="8">
        <v>0.37506</v>
      </c>
      <c r="H40" s="8">
        <v>0.41470000000000001</v>
      </c>
      <c r="I40" s="8">
        <v>0.37669999999999998</v>
      </c>
      <c r="J40" s="8">
        <v>0.41470000000000001</v>
      </c>
      <c r="K40" s="8">
        <v>0.39195000000000002</v>
      </c>
      <c r="L40" s="8">
        <v>0.40439000000000003</v>
      </c>
      <c r="M40" s="8">
        <v>0.39240000000000003</v>
      </c>
      <c r="N40" s="8">
        <v>0.40460000000000002</v>
      </c>
    </row>
    <row r="41" spans="1:14" x14ac:dyDescent="0.25">
      <c r="A41" s="8">
        <v>31</v>
      </c>
      <c r="B41" s="8">
        <v>25.486762779999999</v>
      </c>
      <c r="C41" s="8">
        <v>0.26239000000000001</v>
      </c>
      <c r="D41" s="8">
        <v>0.36308000000000001</v>
      </c>
      <c r="E41" s="8">
        <v>0.26690000000000003</v>
      </c>
      <c r="F41" s="8">
        <v>0.36470000000000002</v>
      </c>
      <c r="G41" s="8">
        <v>0.37363000000000002</v>
      </c>
      <c r="H41" s="8">
        <v>0.41403000000000001</v>
      </c>
      <c r="I41" s="8">
        <v>0.37519999999999998</v>
      </c>
      <c r="J41" s="8">
        <v>0.4143</v>
      </c>
      <c r="K41" s="8">
        <v>0.39149</v>
      </c>
      <c r="L41" s="8">
        <v>0.40417999999999998</v>
      </c>
      <c r="M41" s="8">
        <v>0.39190000000000003</v>
      </c>
      <c r="N41" s="8">
        <v>0.40450000000000003</v>
      </c>
    </row>
    <row r="42" spans="1:14" x14ac:dyDescent="0.25">
      <c r="A42" s="8">
        <v>32</v>
      </c>
      <c r="B42" s="8">
        <v>25.97763484</v>
      </c>
      <c r="C42" s="8">
        <v>0.25971</v>
      </c>
      <c r="D42" s="8">
        <v>0.36099999999999999</v>
      </c>
      <c r="E42" s="8">
        <v>0.2641</v>
      </c>
      <c r="F42" s="8">
        <v>0.36270000000000002</v>
      </c>
      <c r="G42" s="8">
        <v>0.37222</v>
      </c>
      <c r="H42" s="8">
        <v>0.41335</v>
      </c>
      <c r="I42" s="8">
        <v>0.37380000000000002</v>
      </c>
      <c r="J42" s="8">
        <v>0.41360000000000002</v>
      </c>
      <c r="K42" s="8">
        <v>0.39102999999999999</v>
      </c>
      <c r="L42" s="8">
        <v>0.40395999999999999</v>
      </c>
      <c r="M42" s="8">
        <v>0.39150000000000001</v>
      </c>
      <c r="N42" s="8">
        <v>0.4042</v>
      </c>
    </row>
    <row r="43" spans="1:14" x14ac:dyDescent="0.25">
      <c r="A43" s="8">
        <v>33</v>
      </c>
      <c r="B43" s="8">
        <v>26.45399943</v>
      </c>
      <c r="C43" s="8">
        <v>0.25724000000000002</v>
      </c>
      <c r="D43" s="8">
        <v>0.35904000000000003</v>
      </c>
      <c r="E43" s="8">
        <v>0.26140000000000002</v>
      </c>
      <c r="F43" s="8">
        <v>0.36059999999999998</v>
      </c>
      <c r="G43" s="8">
        <v>0.37089</v>
      </c>
      <c r="H43" s="8">
        <v>0.41271999999999998</v>
      </c>
      <c r="I43" s="8">
        <v>0.37240000000000001</v>
      </c>
      <c r="J43" s="8">
        <v>0.4128</v>
      </c>
      <c r="K43" s="8">
        <v>0.39058999999999999</v>
      </c>
      <c r="L43" s="8">
        <v>0.40376000000000001</v>
      </c>
      <c r="M43" s="8">
        <v>0.39100000000000001</v>
      </c>
      <c r="N43" s="8">
        <v>0.40400000000000003</v>
      </c>
    </row>
    <row r="44" spans="1:14" x14ac:dyDescent="0.25">
      <c r="A44" s="8">
        <v>34</v>
      </c>
      <c r="B44" s="8">
        <v>26.916285330000001</v>
      </c>
      <c r="C44" s="8">
        <v>0.25484000000000001</v>
      </c>
      <c r="D44" s="8">
        <v>0.35707</v>
      </c>
      <c r="E44" s="8">
        <v>0.25900000000000001</v>
      </c>
      <c r="F44" s="8">
        <v>0.35880000000000001</v>
      </c>
      <c r="G44" s="8">
        <v>0.36958999999999997</v>
      </c>
      <c r="H44" s="8">
        <v>0.41208</v>
      </c>
      <c r="I44" s="8">
        <v>0.37109999999999999</v>
      </c>
      <c r="J44" s="8">
        <v>0.41220000000000001</v>
      </c>
      <c r="K44" s="8">
        <v>0.39016000000000001</v>
      </c>
      <c r="L44" s="8">
        <v>0.40355000000000002</v>
      </c>
      <c r="M44" s="8">
        <v>0.3906</v>
      </c>
      <c r="N44" s="8">
        <v>0.40379999999999999</v>
      </c>
    </row>
    <row r="45" spans="1:14" x14ac:dyDescent="0.25">
      <c r="A45" s="8">
        <v>35</v>
      </c>
      <c r="B45" s="8">
        <v>27.364908610000001</v>
      </c>
      <c r="C45" s="8">
        <v>0.25259999999999999</v>
      </c>
      <c r="D45" s="8">
        <v>0.35520000000000002</v>
      </c>
      <c r="E45" s="8">
        <v>0.25659999999999999</v>
      </c>
      <c r="F45" s="8">
        <v>0.35699999999999998</v>
      </c>
      <c r="G45" s="8">
        <v>0.36834</v>
      </c>
      <c r="H45" s="8">
        <v>0.41145999999999999</v>
      </c>
      <c r="I45" s="8">
        <v>0.36980000000000002</v>
      </c>
      <c r="J45" s="8">
        <v>0.41149999999999998</v>
      </c>
      <c r="K45" s="8">
        <v>0.38974999999999999</v>
      </c>
      <c r="L45" s="8">
        <v>0.40336</v>
      </c>
      <c r="M45" s="8">
        <v>0.39019999999999999</v>
      </c>
      <c r="N45" s="8">
        <v>0.40350000000000003</v>
      </c>
    </row>
    <row r="46" spans="1:14" x14ac:dyDescent="0.25">
      <c r="A46" s="8">
        <v>36</v>
      </c>
      <c r="B46" s="8">
        <v>27.800273069999999</v>
      </c>
      <c r="C46" s="8">
        <v>0.25045000000000001</v>
      </c>
      <c r="D46" s="8">
        <v>0.35337000000000002</v>
      </c>
      <c r="E46" s="8">
        <v>0.25430000000000003</v>
      </c>
      <c r="F46" s="8">
        <v>0.35539999999999999</v>
      </c>
      <c r="G46" s="8">
        <v>0.36714000000000002</v>
      </c>
      <c r="H46" s="8">
        <v>0.41086</v>
      </c>
      <c r="I46" s="8">
        <v>0.36859999999999998</v>
      </c>
      <c r="J46" s="8">
        <v>0.41089999999999999</v>
      </c>
      <c r="K46" s="8">
        <v>0.38934999999999997</v>
      </c>
      <c r="L46" s="8">
        <v>0.40316999999999997</v>
      </c>
      <c r="M46" s="8">
        <v>0.38979999999999998</v>
      </c>
      <c r="N46" s="8">
        <v>0.40339999999999998</v>
      </c>
    </row>
    <row r="47" spans="1:14" x14ac:dyDescent="0.25">
      <c r="A47" s="8">
        <v>37</v>
      </c>
      <c r="B47" s="8">
        <v>28.222770560000001</v>
      </c>
      <c r="C47" s="8">
        <v>0.24845</v>
      </c>
      <c r="D47" s="8">
        <v>0.35163</v>
      </c>
      <c r="E47" s="8">
        <v>0.25219999999999998</v>
      </c>
      <c r="F47" s="8">
        <v>0.3538</v>
      </c>
      <c r="G47" s="8">
        <v>0.36598999999999998</v>
      </c>
      <c r="H47" s="8">
        <v>0.41027999999999998</v>
      </c>
      <c r="I47" s="8">
        <v>0.3674</v>
      </c>
      <c r="J47" s="8">
        <v>0.4103</v>
      </c>
      <c r="K47" s="8">
        <v>0.38895999999999997</v>
      </c>
      <c r="L47" s="8">
        <v>0.40299000000000001</v>
      </c>
      <c r="M47" s="8">
        <v>0.38940000000000002</v>
      </c>
      <c r="N47" s="8">
        <v>0.4032</v>
      </c>
    </row>
    <row r="48" spans="1:14" x14ac:dyDescent="0.25">
      <c r="A48" s="8">
        <v>38</v>
      </c>
      <c r="B48" s="8">
        <v>28.63278137</v>
      </c>
      <c r="C48" s="8">
        <v>0.24648999999999999</v>
      </c>
      <c r="D48" s="8">
        <v>0.34988999999999998</v>
      </c>
      <c r="E48" s="8">
        <v>0.25019999999999998</v>
      </c>
      <c r="F48" s="8">
        <v>0.3523</v>
      </c>
      <c r="G48" s="8">
        <v>0.36487000000000003</v>
      </c>
      <c r="H48" s="8">
        <v>0.40970000000000001</v>
      </c>
      <c r="I48" s="8">
        <v>0.36620000000000003</v>
      </c>
      <c r="J48" s="8">
        <v>0.40970000000000001</v>
      </c>
      <c r="K48" s="8">
        <v>0.38858999999999999</v>
      </c>
      <c r="L48" s="8">
        <v>0.40281</v>
      </c>
      <c r="M48" s="8">
        <v>0.38900000000000001</v>
      </c>
      <c r="N48" s="8">
        <v>0.40300000000000002</v>
      </c>
    </row>
    <row r="49" spans="1:14" x14ac:dyDescent="0.25">
      <c r="A49" s="8">
        <v>39</v>
      </c>
      <c r="B49" s="8">
        <v>29.030674520000002</v>
      </c>
      <c r="C49" s="8">
        <v>0.24465999999999999</v>
      </c>
      <c r="D49" s="8">
        <v>0.34823999999999999</v>
      </c>
      <c r="E49" s="8">
        <v>0.2482</v>
      </c>
      <c r="F49" s="8">
        <v>0.35089999999999999</v>
      </c>
      <c r="G49" s="8">
        <v>0.36379</v>
      </c>
      <c r="H49" s="8">
        <v>0.40915000000000001</v>
      </c>
      <c r="I49" s="8">
        <v>0.36509999999999998</v>
      </c>
      <c r="J49" s="8">
        <v>0.40920000000000001</v>
      </c>
      <c r="K49" s="8">
        <v>0.38823000000000002</v>
      </c>
      <c r="L49" s="8">
        <v>0.40262999999999999</v>
      </c>
      <c r="M49" s="8">
        <v>0.3886</v>
      </c>
      <c r="N49" s="8">
        <v>0.40279999999999999</v>
      </c>
    </row>
    <row r="50" spans="1:14" x14ac:dyDescent="0.25">
      <c r="A50" s="8">
        <v>40</v>
      </c>
      <c r="B50" s="8">
        <v>29.416808159999999</v>
      </c>
      <c r="C50" s="8">
        <v>0.24292</v>
      </c>
      <c r="D50" s="8">
        <v>0.34665000000000001</v>
      </c>
      <c r="E50" s="8">
        <v>0.24640000000000001</v>
      </c>
      <c r="F50" s="8">
        <v>0.34960000000000002</v>
      </c>
      <c r="G50" s="8">
        <v>0.36276000000000003</v>
      </c>
      <c r="H50" s="8">
        <v>0.40860000000000002</v>
      </c>
      <c r="I50" s="8">
        <v>0.36409999999999998</v>
      </c>
      <c r="J50" s="8">
        <v>0.40870000000000001</v>
      </c>
      <c r="K50" s="8">
        <v>0.38788</v>
      </c>
      <c r="L50" s="8">
        <v>0.40246999999999999</v>
      </c>
      <c r="M50" s="8">
        <v>0.38819999999999999</v>
      </c>
      <c r="N50" s="8">
        <v>0.4027</v>
      </c>
    </row>
    <row r="51" spans="1:14" x14ac:dyDescent="0.25">
      <c r="A51" s="8">
        <v>41</v>
      </c>
      <c r="B51" s="8">
        <v>29.791529820000001</v>
      </c>
      <c r="C51" s="8">
        <v>0.24124999999999999</v>
      </c>
      <c r="D51" s="8">
        <v>0.34510000000000002</v>
      </c>
      <c r="E51" s="8">
        <v>0.2447</v>
      </c>
      <c r="F51" s="8">
        <v>0.34710000000000002</v>
      </c>
      <c r="G51" s="8">
        <v>0.36176999999999998</v>
      </c>
      <c r="H51" s="8">
        <v>0.40808</v>
      </c>
      <c r="I51" s="8">
        <v>0.36299999999999999</v>
      </c>
      <c r="J51" s="8">
        <v>0.40770000000000001</v>
      </c>
      <c r="K51" s="8">
        <v>0.38754</v>
      </c>
      <c r="L51" s="8">
        <v>0.40229999999999999</v>
      </c>
      <c r="M51" s="8">
        <v>0.38790000000000002</v>
      </c>
      <c r="N51" s="8">
        <v>0.40229999999999999</v>
      </c>
    </row>
    <row r="52" spans="1:14" x14ac:dyDescent="0.25">
      <c r="A52" s="8">
        <v>42</v>
      </c>
      <c r="B52" s="8">
        <v>30.155176780000001</v>
      </c>
      <c r="C52" s="8">
        <v>0.23966999999999999</v>
      </c>
      <c r="D52" s="8">
        <v>0.34359000000000001</v>
      </c>
      <c r="E52" s="8">
        <v>0.24299999999999999</v>
      </c>
      <c r="F52" s="8">
        <v>0.34599999999999997</v>
      </c>
      <c r="G52" s="8">
        <v>0.36080000000000001</v>
      </c>
      <c r="H52" s="8">
        <v>0.40755999999999998</v>
      </c>
      <c r="I52" s="8">
        <v>0.36199999999999999</v>
      </c>
      <c r="J52" s="8">
        <v>0.4073</v>
      </c>
      <c r="K52" s="8">
        <v>0.38721</v>
      </c>
      <c r="L52" s="8">
        <v>0.40214</v>
      </c>
      <c r="M52" s="8">
        <v>0.3876</v>
      </c>
      <c r="N52" s="8">
        <v>0.4022</v>
      </c>
    </row>
    <row r="53" spans="1:14" x14ac:dyDescent="0.25">
      <c r="A53" s="8">
        <v>43</v>
      </c>
      <c r="B53" s="8">
        <v>30.50807636</v>
      </c>
      <c r="C53" s="8">
        <v>0.23819000000000001</v>
      </c>
      <c r="D53" s="8">
        <v>0.34217999999999998</v>
      </c>
      <c r="E53" s="8">
        <v>0.2414</v>
      </c>
      <c r="F53" s="8">
        <v>0.34499999999999997</v>
      </c>
      <c r="G53" s="8">
        <v>0.3599</v>
      </c>
      <c r="H53" s="8">
        <v>0.40709000000000001</v>
      </c>
      <c r="I53" s="8">
        <v>0.36109999999999998</v>
      </c>
      <c r="J53" s="8">
        <v>0.40689999999999998</v>
      </c>
      <c r="K53" s="8">
        <v>0.38690000000000002</v>
      </c>
      <c r="L53" s="8">
        <v>0.40199000000000001</v>
      </c>
      <c r="M53" s="8">
        <v>0.38719999999999999</v>
      </c>
      <c r="N53" s="8">
        <v>0.40210000000000001</v>
      </c>
    </row>
    <row r="54" spans="1:14" x14ac:dyDescent="0.25">
      <c r="A54" s="8">
        <v>44</v>
      </c>
      <c r="B54" s="8">
        <v>30.850546170000001</v>
      </c>
      <c r="C54" s="8">
        <v>0.23674999999999999</v>
      </c>
      <c r="D54" s="8">
        <v>0.34077000000000002</v>
      </c>
      <c r="E54" s="8">
        <v>0.2399</v>
      </c>
      <c r="F54" s="8">
        <v>0.34410000000000002</v>
      </c>
      <c r="G54" s="8">
        <v>0.35901</v>
      </c>
      <c r="H54" s="8">
        <v>0.40660000000000002</v>
      </c>
      <c r="I54" s="8">
        <v>0.36020000000000002</v>
      </c>
      <c r="J54" s="8">
        <v>0.40649999999999997</v>
      </c>
      <c r="K54" s="8">
        <v>0.3866</v>
      </c>
      <c r="L54" s="8">
        <v>0.40183999999999997</v>
      </c>
      <c r="M54" s="8">
        <v>0.38690000000000002</v>
      </c>
      <c r="N54" s="8">
        <v>0.40189999999999998</v>
      </c>
    </row>
    <row r="55" spans="1:14" x14ac:dyDescent="0.25">
      <c r="A55" s="8">
        <v>45</v>
      </c>
      <c r="B55" s="8">
        <v>31.182894470000001</v>
      </c>
      <c r="C55" s="8">
        <v>0.23537</v>
      </c>
      <c r="D55" s="8">
        <v>0.33942</v>
      </c>
      <c r="E55" s="8">
        <v>0.2384</v>
      </c>
      <c r="F55" s="8">
        <v>0.34320000000000001</v>
      </c>
      <c r="G55" s="8">
        <v>0.35814000000000001</v>
      </c>
      <c r="H55" s="8">
        <v>0.40612999999999999</v>
      </c>
      <c r="I55" s="8">
        <v>0.35930000000000001</v>
      </c>
      <c r="J55" s="8">
        <v>0.40610000000000002</v>
      </c>
      <c r="K55" s="8">
        <v>0.38629999999999998</v>
      </c>
      <c r="L55" s="8">
        <v>0.40168999999999999</v>
      </c>
      <c r="M55" s="8">
        <v>0.3866</v>
      </c>
      <c r="N55" s="8">
        <v>0.40179999999999999</v>
      </c>
    </row>
    <row r="56" spans="1:14" x14ac:dyDescent="0.25">
      <c r="A56" s="8">
        <v>46</v>
      </c>
      <c r="B56" s="8">
        <v>31.505420390000001</v>
      </c>
      <c r="C56" s="8">
        <v>0.23405000000000001</v>
      </c>
      <c r="D56" s="8">
        <v>0.33811000000000002</v>
      </c>
      <c r="E56" s="8">
        <v>0.23699999999999999</v>
      </c>
      <c r="F56" s="8">
        <v>0.34110000000000001</v>
      </c>
      <c r="G56" s="8">
        <v>0.35731000000000002</v>
      </c>
      <c r="H56" s="8">
        <v>0.40566999999999998</v>
      </c>
      <c r="I56" s="8">
        <v>0.35849999999999999</v>
      </c>
      <c r="J56" s="8">
        <v>0.40529999999999999</v>
      </c>
      <c r="K56" s="8">
        <v>0.38601999999999997</v>
      </c>
      <c r="L56" s="8">
        <v>0.40155999999999997</v>
      </c>
      <c r="M56" s="8">
        <v>0.38629999999999998</v>
      </c>
      <c r="N56" s="8">
        <v>0.40160000000000001</v>
      </c>
    </row>
    <row r="57" spans="1:14" x14ac:dyDescent="0.25">
      <c r="A57" s="8">
        <v>47</v>
      </c>
      <c r="B57" s="8">
        <v>31.818414229999998</v>
      </c>
      <c r="C57" s="8">
        <v>0.23183000000000001</v>
      </c>
      <c r="D57" s="8">
        <v>0.33567000000000002</v>
      </c>
      <c r="E57" s="8">
        <v>0.23569999999999999</v>
      </c>
      <c r="F57" s="8">
        <v>0.34039999999999998</v>
      </c>
      <c r="G57" s="8">
        <v>0.35592000000000001</v>
      </c>
      <c r="H57" s="8">
        <v>0.40483000000000002</v>
      </c>
      <c r="I57" s="8">
        <v>0.35759999999999997</v>
      </c>
      <c r="J57" s="8">
        <v>0.40500000000000003</v>
      </c>
      <c r="K57" s="8">
        <v>0.38555</v>
      </c>
      <c r="L57" s="8">
        <v>0.40128999999999998</v>
      </c>
      <c r="M57" s="8">
        <v>0.3861</v>
      </c>
      <c r="N57" s="8">
        <v>0.40150000000000002</v>
      </c>
    </row>
    <row r="58" spans="1:14" x14ac:dyDescent="0.25">
      <c r="A58" s="8">
        <v>48</v>
      </c>
      <c r="B58" s="8">
        <v>32.122157710000003</v>
      </c>
      <c r="C58" s="8">
        <v>0.23047000000000001</v>
      </c>
      <c r="D58" s="8">
        <v>0.33446999999999999</v>
      </c>
      <c r="E58" s="8">
        <v>0.2344</v>
      </c>
      <c r="F58" s="8">
        <v>0.33979999999999999</v>
      </c>
      <c r="G58" s="8">
        <v>0.35500999999999999</v>
      </c>
      <c r="H58" s="8">
        <v>0.40439999999999998</v>
      </c>
      <c r="I58" s="8">
        <v>0.35680000000000001</v>
      </c>
      <c r="J58" s="8">
        <v>0.4047</v>
      </c>
      <c r="K58" s="8">
        <v>0.38522000000000001</v>
      </c>
      <c r="L58" s="8">
        <v>0.40116000000000002</v>
      </c>
      <c r="M58" s="8">
        <v>0.38579999999999998</v>
      </c>
      <c r="N58" s="8">
        <v>0.40139999999999998</v>
      </c>
    </row>
    <row r="59" spans="1:14" x14ac:dyDescent="0.25">
      <c r="A59" s="8">
        <v>49</v>
      </c>
      <c r="B59" s="8">
        <v>32.416924209999998</v>
      </c>
      <c r="C59" s="8">
        <v>0.22936000000000001</v>
      </c>
      <c r="D59" s="8">
        <v>0.33331</v>
      </c>
      <c r="E59" s="8">
        <v>0.23319999999999999</v>
      </c>
      <c r="F59" s="8">
        <v>0.33789999999999998</v>
      </c>
      <c r="G59" s="8">
        <v>0.35428999999999999</v>
      </c>
      <c r="H59" s="8">
        <v>0.40398000000000001</v>
      </c>
      <c r="I59" s="8">
        <v>0.35610000000000003</v>
      </c>
      <c r="J59" s="8">
        <v>0.40400000000000003</v>
      </c>
      <c r="K59" s="8">
        <v>0.38496000000000002</v>
      </c>
      <c r="L59" s="8">
        <v>0.40103</v>
      </c>
      <c r="M59" s="8">
        <v>0.38550000000000001</v>
      </c>
      <c r="N59" s="8">
        <v>0.4012</v>
      </c>
    </row>
    <row r="60" spans="1:14" x14ac:dyDescent="0.25">
      <c r="A60" s="8">
        <v>50</v>
      </c>
      <c r="B60" s="8">
        <v>32.702979040000002</v>
      </c>
      <c r="C60" s="8">
        <v>0.22833000000000001</v>
      </c>
      <c r="D60" s="8">
        <v>0.33223999999999998</v>
      </c>
      <c r="E60" s="8">
        <v>0.2321</v>
      </c>
      <c r="F60" s="8">
        <v>0.33739999999999998</v>
      </c>
      <c r="G60" s="8">
        <v>0.35360999999999998</v>
      </c>
      <c r="H60" s="8">
        <v>0.40361000000000002</v>
      </c>
      <c r="I60" s="8">
        <v>0.3553</v>
      </c>
      <c r="J60" s="8">
        <v>0.40379999999999999</v>
      </c>
      <c r="K60" s="8">
        <v>0.38472000000000001</v>
      </c>
      <c r="L60" s="8">
        <v>0.40090999999999999</v>
      </c>
      <c r="M60" s="8">
        <v>0.38529999999999998</v>
      </c>
      <c r="N60" s="8">
        <v>0.40110000000000001</v>
      </c>
    </row>
    <row r="61" spans="1:14" x14ac:dyDescent="0.25">
      <c r="A61" s="8">
        <v>51</v>
      </c>
      <c r="B61" s="8">
        <v>32.980579679999998</v>
      </c>
      <c r="C61" s="8">
        <v>0.22731999999999999</v>
      </c>
      <c r="D61" s="8">
        <v>0.33117999999999997</v>
      </c>
      <c r="E61" s="8">
        <v>0.23089999999999999</v>
      </c>
      <c r="F61" s="8">
        <v>0.33689999999999998</v>
      </c>
      <c r="G61" s="8">
        <v>0.35294999999999999</v>
      </c>
      <c r="H61" s="8">
        <v>0.40322000000000002</v>
      </c>
      <c r="I61" s="8">
        <v>0.35460000000000003</v>
      </c>
      <c r="J61" s="8">
        <v>0.40360000000000001</v>
      </c>
      <c r="K61" s="8">
        <v>0.38449</v>
      </c>
      <c r="L61" s="8">
        <v>0.40078999999999998</v>
      </c>
      <c r="M61" s="8">
        <v>0.38500000000000001</v>
      </c>
      <c r="N61" s="8">
        <v>0.40100000000000002</v>
      </c>
    </row>
    <row r="62" spans="1:14" x14ac:dyDescent="0.25">
      <c r="A62" s="8">
        <v>52</v>
      </c>
      <c r="B62" s="8">
        <v>33.249975970000001</v>
      </c>
      <c r="C62" s="8">
        <v>0.22636000000000001</v>
      </c>
      <c r="D62" s="8">
        <v>0.33016000000000001</v>
      </c>
      <c r="E62" s="8">
        <v>0.22989999999999999</v>
      </c>
      <c r="F62" s="8">
        <v>0.3352</v>
      </c>
      <c r="G62" s="8">
        <v>0.35231000000000001</v>
      </c>
      <c r="H62" s="8">
        <v>0.40284999999999999</v>
      </c>
      <c r="I62" s="8">
        <v>0.35399999999999998</v>
      </c>
      <c r="J62" s="8">
        <v>0.40289999999999998</v>
      </c>
      <c r="K62" s="8">
        <v>0.38425999999999999</v>
      </c>
      <c r="L62" s="8">
        <v>0.40067000000000003</v>
      </c>
      <c r="M62" s="8">
        <v>0.38479999999999998</v>
      </c>
      <c r="N62" s="8">
        <v>0.40079999999999999</v>
      </c>
    </row>
    <row r="63" spans="1:14" x14ac:dyDescent="0.25">
      <c r="A63" s="8">
        <v>53</v>
      </c>
      <c r="B63" s="8">
        <v>33.511410410000003</v>
      </c>
      <c r="C63" s="8">
        <v>0.22542000000000001</v>
      </c>
      <c r="D63" s="8">
        <v>0.32913999999999999</v>
      </c>
      <c r="E63" s="8">
        <v>0.22889999999999999</v>
      </c>
      <c r="F63" s="8">
        <v>0.33489999999999998</v>
      </c>
      <c r="G63" s="8">
        <v>0.35166999999999998</v>
      </c>
      <c r="H63" s="8">
        <v>0.40249000000000001</v>
      </c>
      <c r="I63" s="8">
        <v>0.3533</v>
      </c>
      <c r="J63" s="8">
        <v>0.4027</v>
      </c>
      <c r="K63" s="8">
        <v>0.38403999999999999</v>
      </c>
      <c r="L63" s="8">
        <v>0.40056000000000003</v>
      </c>
      <c r="M63" s="8">
        <v>0.38450000000000001</v>
      </c>
      <c r="N63" s="8">
        <v>0.4007</v>
      </c>
    </row>
    <row r="64" spans="1:14" x14ac:dyDescent="0.25">
      <c r="A64" s="8">
        <v>54</v>
      </c>
      <c r="B64" s="8">
        <v>33.765118280000003</v>
      </c>
      <c r="C64" s="8">
        <v>0.22456000000000001</v>
      </c>
      <c r="D64" s="8">
        <v>0.32822000000000001</v>
      </c>
      <c r="E64" s="8">
        <v>0.22789999999999999</v>
      </c>
      <c r="F64" s="8">
        <v>0.33329999999999999</v>
      </c>
      <c r="G64" s="8">
        <v>0.35108</v>
      </c>
      <c r="H64" s="8">
        <v>0.40215000000000001</v>
      </c>
      <c r="I64" s="8">
        <v>0.35270000000000001</v>
      </c>
      <c r="J64" s="8">
        <v>0.40210000000000001</v>
      </c>
      <c r="K64" s="8">
        <v>0.38383</v>
      </c>
      <c r="L64" s="8">
        <v>0.40045999999999998</v>
      </c>
      <c r="M64" s="8">
        <v>0.38429999999999997</v>
      </c>
      <c r="N64" s="8">
        <v>0.40050000000000002</v>
      </c>
    </row>
    <row r="65" spans="1:14" x14ac:dyDescent="0.25">
      <c r="A65" s="8">
        <v>55</v>
      </c>
      <c r="B65" s="8">
        <v>34.011327960000003</v>
      </c>
      <c r="C65" s="8">
        <v>0.22372</v>
      </c>
      <c r="D65" s="8">
        <v>0.32729999999999998</v>
      </c>
      <c r="E65" s="8">
        <v>0.22700000000000001</v>
      </c>
      <c r="F65" s="8">
        <v>0.33300000000000002</v>
      </c>
      <c r="G65" s="8">
        <v>0.35050999999999999</v>
      </c>
      <c r="H65" s="8">
        <v>0.40181</v>
      </c>
      <c r="I65" s="8">
        <v>0.35199999999999998</v>
      </c>
      <c r="J65" s="8">
        <v>0.40200000000000002</v>
      </c>
      <c r="K65" s="8">
        <v>0.38363000000000003</v>
      </c>
      <c r="L65" s="8">
        <v>0.40035999999999999</v>
      </c>
      <c r="M65" s="8">
        <v>0.3841</v>
      </c>
      <c r="N65" s="8">
        <v>0.40050000000000002</v>
      </c>
    </row>
    <row r="66" spans="1:14" x14ac:dyDescent="0.25">
      <c r="A66" s="8">
        <v>56</v>
      </c>
      <c r="B66" s="8">
        <v>34.250261039999998</v>
      </c>
      <c r="C66" s="8">
        <v>0.22287999999999999</v>
      </c>
      <c r="D66" s="8">
        <v>0.32638</v>
      </c>
      <c r="E66" s="8">
        <v>0.2261</v>
      </c>
      <c r="F66" s="8">
        <v>0.33160000000000001</v>
      </c>
      <c r="G66" s="8">
        <v>0.34993999999999997</v>
      </c>
      <c r="H66" s="8">
        <v>0.40148</v>
      </c>
      <c r="I66" s="8">
        <v>0.35149999999999998</v>
      </c>
      <c r="J66" s="8">
        <v>0.40139999999999998</v>
      </c>
      <c r="K66" s="8">
        <v>0.38341999999999998</v>
      </c>
      <c r="L66" s="8">
        <v>0.40024999999999999</v>
      </c>
      <c r="M66" s="8">
        <v>0.38390000000000002</v>
      </c>
      <c r="N66" s="8">
        <v>0.40029999999999999</v>
      </c>
    </row>
    <row r="67" spans="1:14" x14ac:dyDescent="0.25">
      <c r="A67" s="8">
        <v>57</v>
      </c>
      <c r="B67" s="8">
        <v>34.482132579999998</v>
      </c>
      <c r="C67" s="8">
        <v>0.22209000000000001</v>
      </c>
      <c r="D67" s="8">
        <v>0.32551000000000002</v>
      </c>
      <c r="E67" s="8">
        <v>0.2253</v>
      </c>
      <c r="F67" s="8">
        <v>0.33150000000000002</v>
      </c>
      <c r="G67" s="8">
        <v>0.34939999999999999</v>
      </c>
      <c r="H67" s="8">
        <v>0.40116000000000002</v>
      </c>
      <c r="I67" s="8">
        <v>0.35089999999999999</v>
      </c>
      <c r="J67" s="8">
        <v>0.40129999999999999</v>
      </c>
      <c r="K67" s="8">
        <v>0.38323000000000002</v>
      </c>
      <c r="L67" s="8">
        <v>0.40015000000000001</v>
      </c>
      <c r="M67" s="8">
        <v>0.38369999999999999</v>
      </c>
      <c r="N67" s="8">
        <v>0.40029999999999999</v>
      </c>
    </row>
    <row r="68" spans="1:14" x14ac:dyDescent="0.25">
      <c r="A68" s="8">
        <v>58</v>
      </c>
      <c r="B68" s="8">
        <v>34.707151279999998</v>
      </c>
      <c r="C68" s="8">
        <v>0.22134000000000001</v>
      </c>
      <c r="D68" s="8">
        <v>0.32468000000000002</v>
      </c>
      <c r="E68" s="8">
        <v>0.22450000000000001</v>
      </c>
      <c r="F68" s="8">
        <v>0.33</v>
      </c>
      <c r="G68" s="8">
        <v>0.34888000000000002</v>
      </c>
      <c r="H68" s="8">
        <v>0.40085999999999999</v>
      </c>
      <c r="I68" s="8">
        <v>0.3503</v>
      </c>
      <c r="J68" s="8">
        <v>0.4007</v>
      </c>
      <c r="K68" s="8">
        <v>0.38303999999999999</v>
      </c>
      <c r="L68" s="8">
        <v>0.40006000000000003</v>
      </c>
      <c r="M68" s="8">
        <v>0.38350000000000001</v>
      </c>
      <c r="N68" s="8">
        <v>0.40010000000000001</v>
      </c>
    </row>
    <row r="69" spans="1:14" x14ac:dyDescent="0.25">
      <c r="A69" s="8">
        <v>59</v>
      </c>
      <c r="B69" s="8">
        <v>34.925519680000001</v>
      </c>
      <c r="C69" s="8">
        <v>0.22064</v>
      </c>
      <c r="D69" s="8">
        <v>0.32390000000000002</v>
      </c>
      <c r="E69" s="8">
        <v>0.22370000000000001</v>
      </c>
      <c r="F69" s="8">
        <v>0.33</v>
      </c>
      <c r="G69" s="8">
        <v>0.34838000000000002</v>
      </c>
      <c r="H69" s="8">
        <v>0.40056000000000003</v>
      </c>
      <c r="I69" s="8">
        <v>0.3498</v>
      </c>
      <c r="J69" s="8">
        <v>0.4007</v>
      </c>
      <c r="K69" s="8">
        <v>0.38285999999999998</v>
      </c>
      <c r="L69" s="8">
        <v>0.39996999999999999</v>
      </c>
      <c r="M69" s="8">
        <v>0.38329999999999997</v>
      </c>
      <c r="N69" s="8">
        <v>0.40010000000000001</v>
      </c>
    </row>
    <row r="70" spans="1:14" x14ac:dyDescent="0.25">
      <c r="A70" s="8">
        <v>60</v>
      </c>
      <c r="B70" s="8">
        <v>35.137434310000003</v>
      </c>
      <c r="C70" s="8">
        <v>0.21995000000000001</v>
      </c>
      <c r="D70" s="8">
        <v>0.32312000000000002</v>
      </c>
      <c r="E70" s="8">
        <v>0.223</v>
      </c>
      <c r="F70" s="8">
        <v>0.32869999999999999</v>
      </c>
      <c r="G70" s="8">
        <v>0.34789999999999999</v>
      </c>
      <c r="H70" s="8">
        <v>0.40028000000000002</v>
      </c>
      <c r="I70" s="8">
        <v>0.3493</v>
      </c>
      <c r="J70" s="8">
        <v>0.40010000000000001</v>
      </c>
      <c r="K70" s="8">
        <v>0.38268999999999997</v>
      </c>
      <c r="L70" s="8">
        <v>0.39988000000000001</v>
      </c>
      <c r="M70" s="8">
        <v>0.3831</v>
      </c>
      <c r="N70" s="8">
        <v>0.39989999999999998</v>
      </c>
    </row>
    <row r="71" spans="1:14" x14ac:dyDescent="0.25">
      <c r="A71" s="8">
        <v>61</v>
      </c>
      <c r="B71" s="8">
        <v>35.34308592</v>
      </c>
      <c r="C71" s="8">
        <v>0.21929000000000001</v>
      </c>
      <c r="D71" s="8">
        <v>0.32239000000000001</v>
      </c>
      <c r="E71" s="8">
        <v>0.2223</v>
      </c>
      <c r="F71" s="8">
        <v>0.32879999999999998</v>
      </c>
      <c r="G71" s="8">
        <v>0.34744000000000003</v>
      </c>
      <c r="H71" s="8">
        <v>0.40000999999999998</v>
      </c>
      <c r="I71" s="8">
        <v>0.3488</v>
      </c>
      <c r="J71" s="8">
        <v>0.40010000000000001</v>
      </c>
      <c r="K71" s="8">
        <v>0.38252000000000003</v>
      </c>
      <c r="L71" s="8">
        <v>0.39978999999999998</v>
      </c>
      <c r="M71" s="8">
        <v>0.38290000000000002</v>
      </c>
      <c r="N71" s="8">
        <v>0.39989999999999998</v>
      </c>
    </row>
    <row r="72" spans="1:14" x14ac:dyDescent="0.25">
      <c r="A72" s="8">
        <v>62</v>
      </c>
      <c r="B72" s="8">
        <v>35.5426596</v>
      </c>
      <c r="C72" s="8">
        <v>0.21865000000000001</v>
      </c>
      <c r="D72" s="8">
        <v>0.32166</v>
      </c>
      <c r="E72" s="8">
        <v>0.22159999999999999</v>
      </c>
      <c r="F72" s="8">
        <v>0.3276</v>
      </c>
      <c r="G72" s="8">
        <v>0.34699000000000002</v>
      </c>
      <c r="H72" s="8">
        <v>0.39972999999999997</v>
      </c>
      <c r="I72" s="8">
        <v>0.3483</v>
      </c>
      <c r="J72" s="8">
        <v>0.39960000000000001</v>
      </c>
      <c r="K72" s="8">
        <v>0.38235999999999998</v>
      </c>
      <c r="L72" s="8">
        <v>0.3997</v>
      </c>
      <c r="M72" s="8">
        <v>0.38279999999999997</v>
      </c>
      <c r="N72" s="8">
        <v>0.3997</v>
      </c>
    </row>
    <row r="73" spans="1:14" x14ac:dyDescent="0.25">
      <c r="A73" s="8">
        <v>63</v>
      </c>
      <c r="B73" s="8">
        <v>35.736334999999997</v>
      </c>
      <c r="C73" s="8">
        <v>0.21804999999999999</v>
      </c>
      <c r="D73" s="8">
        <v>0.32096999999999998</v>
      </c>
      <c r="E73" s="8">
        <v>0.22090000000000001</v>
      </c>
      <c r="F73" s="8">
        <v>0.32779999999999998</v>
      </c>
      <c r="G73" s="8">
        <v>0.34655999999999998</v>
      </c>
      <c r="H73" s="8">
        <v>0.39946999999999999</v>
      </c>
      <c r="I73" s="8">
        <v>0.34789999999999999</v>
      </c>
      <c r="J73" s="8">
        <v>0.3997</v>
      </c>
      <c r="K73" s="8">
        <v>0.38220999999999999</v>
      </c>
      <c r="L73" s="8">
        <v>0.39962999999999999</v>
      </c>
      <c r="M73" s="8">
        <v>0.3826</v>
      </c>
      <c r="N73" s="8">
        <v>0.39979999999999999</v>
      </c>
    </row>
    <row r="74" spans="1:14" x14ac:dyDescent="0.25">
      <c r="A74" s="8">
        <v>64</v>
      </c>
      <c r="B74" s="8">
        <v>35.924286410000001</v>
      </c>
      <c r="C74" s="8">
        <v>0.21745</v>
      </c>
      <c r="D74" s="8">
        <v>0.32029000000000002</v>
      </c>
      <c r="E74" s="8">
        <v>0.2203</v>
      </c>
      <c r="F74" s="8">
        <v>0.3266</v>
      </c>
      <c r="G74" s="8">
        <v>0.34614</v>
      </c>
      <c r="H74" s="8">
        <v>0.39921000000000001</v>
      </c>
      <c r="I74" s="8">
        <v>0.34739999999999999</v>
      </c>
      <c r="J74" s="8">
        <v>0.3992</v>
      </c>
      <c r="K74" s="8">
        <v>0.38205</v>
      </c>
      <c r="L74" s="8">
        <v>0.39955000000000002</v>
      </c>
      <c r="M74" s="8">
        <v>0.38240000000000002</v>
      </c>
      <c r="N74" s="8">
        <v>0.39960000000000001</v>
      </c>
    </row>
    <row r="75" spans="1:14" x14ac:dyDescent="0.25">
      <c r="A75" s="8">
        <v>65</v>
      </c>
      <c r="B75" s="8">
        <v>36.106683029999999</v>
      </c>
      <c r="C75" s="8">
        <v>0.21689</v>
      </c>
      <c r="D75" s="8">
        <v>0.31964999999999999</v>
      </c>
      <c r="E75" s="8">
        <v>0.21970000000000001</v>
      </c>
      <c r="F75" s="8">
        <v>0.32550000000000001</v>
      </c>
      <c r="G75" s="8">
        <v>0.34572999999999998</v>
      </c>
      <c r="H75" s="8">
        <v>0.39896999999999999</v>
      </c>
      <c r="I75" s="8">
        <v>0.34699999999999998</v>
      </c>
      <c r="J75" s="8">
        <v>0.3987</v>
      </c>
      <c r="K75" s="8">
        <v>0.38190000000000002</v>
      </c>
      <c r="L75" s="8">
        <v>0.39948</v>
      </c>
      <c r="M75" s="8">
        <v>0.38229999999999997</v>
      </c>
      <c r="N75" s="8">
        <v>0.39950000000000002</v>
      </c>
    </row>
    <row r="76" spans="1:14" x14ac:dyDescent="0.25">
      <c r="A76" s="8">
        <v>66</v>
      </c>
      <c r="B76" s="8">
        <v>36.283689010000003</v>
      </c>
      <c r="C76" s="8">
        <v>0.21634</v>
      </c>
      <c r="D76" s="8">
        <v>0.31902000000000003</v>
      </c>
      <c r="E76" s="8">
        <v>0.21909999999999999</v>
      </c>
      <c r="F76" s="8">
        <v>0.32579999999999998</v>
      </c>
      <c r="G76" s="8">
        <v>0.34533999999999998</v>
      </c>
      <c r="H76" s="8">
        <v>0.39872999999999997</v>
      </c>
      <c r="I76" s="8">
        <v>0.34660000000000002</v>
      </c>
      <c r="J76" s="8">
        <v>0.39879999999999999</v>
      </c>
      <c r="K76" s="8">
        <v>0.38175999999999999</v>
      </c>
      <c r="L76" s="8">
        <v>0.39939999999999998</v>
      </c>
      <c r="M76" s="8">
        <v>0.3821</v>
      </c>
      <c r="N76" s="8">
        <v>0.39950000000000002</v>
      </c>
    </row>
    <row r="77" spans="1:14" x14ac:dyDescent="0.25">
      <c r="A77" s="8">
        <v>67</v>
      </c>
      <c r="B77" s="8">
        <v>36.45546367</v>
      </c>
      <c r="C77" s="8">
        <v>0.21582000000000001</v>
      </c>
      <c r="D77" s="8">
        <v>0.31841999999999998</v>
      </c>
      <c r="E77" s="8">
        <v>0.2185</v>
      </c>
      <c r="F77" s="8">
        <v>0.32479999999999998</v>
      </c>
      <c r="G77" s="8">
        <v>0.34495999999999999</v>
      </c>
      <c r="H77" s="8">
        <v>0.39850999999999998</v>
      </c>
      <c r="I77" s="8">
        <v>0.34620000000000001</v>
      </c>
      <c r="J77" s="8">
        <v>0.39839999999999998</v>
      </c>
      <c r="K77" s="8">
        <v>0.38163000000000002</v>
      </c>
      <c r="L77" s="8">
        <v>0.39933000000000002</v>
      </c>
      <c r="M77" s="8">
        <v>0.38200000000000001</v>
      </c>
      <c r="N77" s="8">
        <v>0.39929999999999999</v>
      </c>
    </row>
    <row r="78" spans="1:14" x14ac:dyDescent="0.25">
      <c r="A78" s="8">
        <v>68</v>
      </c>
      <c r="B78" s="8">
        <v>36.62216162</v>
      </c>
      <c r="C78" s="8">
        <v>0.21532000000000001</v>
      </c>
      <c r="D78" s="8">
        <v>0.31783</v>
      </c>
      <c r="E78" s="8">
        <v>0.218</v>
      </c>
      <c r="F78" s="8">
        <v>0.3251</v>
      </c>
      <c r="G78" s="8">
        <v>0.34460000000000002</v>
      </c>
      <c r="H78" s="8">
        <v>0.39827000000000001</v>
      </c>
      <c r="I78" s="8">
        <v>0.3458</v>
      </c>
      <c r="J78" s="8">
        <v>0.39850000000000002</v>
      </c>
      <c r="K78" s="8">
        <v>0.38149</v>
      </c>
      <c r="L78" s="8">
        <v>0.39926</v>
      </c>
      <c r="M78" s="8">
        <v>0.38179999999999997</v>
      </c>
      <c r="N78" s="8">
        <v>0.39939999999999998</v>
      </c>
    </row>
    <row r="79" spans="1:14" x14ac:dyDescent="0.25">
      <c r="A79" s="8">
        <v>69</v>
      </c>
      <c r="B79" s="8">
        <v>36.783932909999997</v>
      </c>
      <c r="C79" s="8">
        <v>0.21482000000000001</v>
      </c>
      <c r="D79" s="8">
        <v>0.31724000000000002</v>
      </c>
      <c r="E79" s="8">
        <v>0.21740000000000001</v>
      </c>
      <c r="F79" s="8">
        <v>0.32419999999999999</v>
      </c>
      <c r="G79" s="8">
        <v>0.34422999999999998</v>
      </c>
      <c r="H79" s="8">
        <v>0.39805000000000001</v>
      </c>
      <c r="I79" s="8">
        <v>0.34539999999999998</v>
      </c>
      <c r="J79" s="8">
        <v>0.39810000000000001</v>
      </c>
      <c r="K79" s="8">
        <v>0.38135999999999998</v>
      </c>
      <c r="L79" s="8">
        <v>0.39917999999999998</v>
      </c>
      <c r="M79" s="8">
        <v>0.38169999999999998</v>
      </c>
      <c r="N79" s="8">
        <v>0.3992</v>
      </c>
    </row>
    <row r="80" spans="1:14" x14ac:dyDescent="0.25">
      <c r="A80" s="8">
        <v>70</v>
      </c>
      <c r="B80" s="8">
        <v>36.940923130000002</v>
      </c>
      <c r="C80" s="8">
        <v>0.21434</v>
      </c>
      <c r="D80" s="8">
        <v>0.31669000000000003</v>
      </c>
      <c r="E80" s="8">
        <v>0.21690000000000001</v>
      </c>
      <c r="F80" s="8">
        <v>0.32319999999999999</v>
      </c>
      <c r="G80" s="8">
        <v>0.34388999999999997</v>
      </c>
      <c r="H80" s="8">
        <v>0.39784000000000003</v>
      </c>
      <c r="I80" s="8">
        <v>0.34510000000000002</v>
      </c>
      <c r="J80" s="8">
        <v>0.3977</v>
      </c>
      <c r="K80" s="8">
        <v>0.38123000000000001</v>
      </c>
      <c r="L80" s="8">
        <v>0.39911999999999997</v>
      </c>
      <c r="M80" s="8">
        <v>0.38159999999999999</v>
      </c>
      <c r="N80" s="8">
        <v>0.39910000000000001</v>
      </c>
    </row>
    <row r="81" spans="1:14" x14ac:dyDescent="0.25">
      <c r="A81" s="8">
        <v>71</v>
      </c>
      <c r="B81" s="8">
        <v>37.093273590000003</v>
      </c>
      <c r="C81" s="8">
        <v>0.21390999999999999</v>
      </c>
      <c r="D81" s="8">
        <v>0.31618000000000002</v>
      </c>
      <c r="E81" s="8">
        <v>0.21640000000000001</v>
      </c>
      <c r="F81" s="8">
        <v>0.3236</v>
      </c>
      <c r="G81" s="8">
        <v>0.34355999999999998</v>
      </c>
      <c r="H81" s="8">
        <v>0.39765</v>
      </c>
      <c r="I81" s="8">
        <v>0.34470000000000001</v>
      </c>
      <c r="J81" s="8">
        <v>0.39779999999999999</v>
      </c>
      <c r="K81" s="8">
        <v>0.38111</v>
      </c>
      <c r="L81" s="8">
        <v>0.39906000000000003</v>
      </c>
      <c r="M81" s="8">
        <v>0.38140000000000002</v>
      </c>
      <c r="N81" s="8">
        <v>0.3992</v>
      </c>
    </row>
    <row r="82" spans="1:14" x14ac:dyDescent="0.25">
      <c r="A82" s="8">
        <v>72</v>
      </c>
      <c r="B82" s="8">
        <v>37.241121409999998</v>
      </c>
      <c r="C82" s="8">
        <v>0.21349000000000001</v>
      </c>
      <c r="D82" s="8">
        <v>0.31568000000000002</v>
      </c>
      <c r="E82" s="8">
        <v>0.21590000000000001</v>
      </c>
      <c r="F82" s="8">
        <v>0.32269999999999999</v>
      </c>
      <c r="G82" s="8">
        <v>0.34325</v>
      </c>
      <c r="H82" s="8">
        <v>0.39745000000000003</v>
      </c>
      <c r="I82" s="8">
        <v>0.34429999999999999</v>
      </c>
      <c r="J82" s="8">
        <v>0.39750000000000002</v>
      </c>
      <c r="K82" s="8">
        <v>0.38100000000000001</v>
      </c>
      <c r="L82" s="8">
        <v>0.39900000000000002</v>
      </c>
      <c r="M82" s="8">
        <v>0.38129999999999997</v>
      </c>
      <c r="N82" s="8">
        <v>0.39900000000000002</v>
      </c>
    </row>
    <row r="83" spans="1:14" x14ac:dyDescent="0.25">
      <c r="A83" s="8">
        <v>73</v>
      </c>
      <c r="B83" s="8">
        <v>37.38459967</v>
      </c>
      <c r="C83" s="8">
        <v>0.21306</v>
      </c>
      <c r="D83" s="8">
        <v>0.31517000000000001</v>
      </c>
      <c r="E83" s="8">
        <v>0.2155</v>
      </c>
      <c r="F83" s="8">
        <v>0.32190000000000002</v>
      </c>
      <c r="G83" s="8">
        <v>0.34294000000000002</v>
      </c>
      <c r="H83" s="8">
        <v>0.39726</v>
      </c>
      <c r="I83" s="8">
        <v>0.34399999999999997</v>
      </c>
      <c r="J83" s="8">
        <v>0.39710000000000001</v>
      </c>
      <c r="K83" s="8">
        <v>0.38089000000000001</v>
      </c>
      <c r="L83" s="8">
        <v>0.39894000000000002</v>
      </c>
      <c r="M83" s="8">
        <v>0.38119999999999998</v>
      </c>
      <c r="N83" s="8">
        <v>0.39889999999999998</v>
      </c>
    </row>
    <row r="84" spans="1:14" x14ac:dyDescent="0.25">
      <c r="A84" s="8">
        <v>74</v>
      </c>
      <c r="B84" s="8">
        <v>37.523837499999999</v>
      </c>
      <c r="C84" s="8">
        <v>0.21265000000000001</v>
      </c>
      <c r="D84" s="8">
        <v>0.31468000000000002</v>
      </c>
      <c r="E84" s="8">
        <v>0.215</v>
      </c>
      <c r="F84" s="8">
        <v>0.3211</v>
      </c>
      <c r="G84" s="8">
        <v>0.34264</v>
      </c>
      <c r="H84" s="8">
        <v>0.39706999999999998</v>
      </c>
      <c r="I84" s="8">
        <v>0.34370000000000001</v>
      </c>
      <c r="J84" s="8">
        <v>0.39679999999999999</v>
      </c>
      <c r="K84" s="8">
        <v>0.38077</v>
      </c>
      <c r="L84" s="8">
        <v>0.39888000000000001</v>
      </c>
      <c r="M84" s="8">
        <v>0.38109999999999999</v>
      </c>
      <c r="N84" s="8">
        <v>0.39879999999999999</v>
      </c>
    </row>
    <row r="85" spans="1:14" x14ac:dyDescent="0.25">
      <c r="A85" s="8">
        <v>75</v>
      </c>
      <c r="B85" s="8">
        <v>37.658960239999999</v>
      </c>
      <c r="C85" s="8">
        <v>0.21224999999999999</v>
      </c>
      <c r="D85" s="8">
        <v>0.31422</v>
      </c>
      <c r="E85" s="8">
        <v>0.21460000000000001</v>
      </c>
      <c r="F85" s="8">
        <v>0.32169999999999999</v>
      </c>
      <c r="G85" s="8">
        <v>0.34233999999999998</v>
      </c>
      <c r="H85" s="8">
        <v>0.39689000000000002</v>
      </c>
      <c r="I85" s="8">
        <v>0.34339999999999998</v>
      </c>
      <c r="J85" s="8">
        <v>0.39700000000000002</v>
      </c>
      <c r="K85" s="8">
        <v>0.38066</v>
      </c>
      <c r="L85" s="8">
        <v>0.39883000000000002</v>
      </c>
      <c r="M85" s="8">
        <v>0.38100000000000001</v>
      </c>
      <c r="N85" s="8">
        <v>0.39889999999999998</v>
      </c>
    </row>
    <row r="86" spans="1:14" x14ac:dyDescent="0.25">
      <c r="A86" s="8">
        <v>76</v>
      </c>
      <c r="B86" s="8">
        <v>37.790089500000001</v>
      </c>
      <c r="C86" s="8">
        <v>0.21190000000000001</v>
      </c>
      <c r="D86" s="8">
        <v>0.31380000000000002</v>
      </c>
      <c r="E86" s="8">
        <v>0.2142</v>
      </c>
      <c r="F86" s="8">
        <v>0.32090000000000002</v>
      </c>
      <c r="G86" s="8">
        <v>0.34208</v>
      </c>
      <c r="H86" s="8">
        <v>0.39672000000000002</v>
      </c>
      <c r="I86" s="8">
        <v>0.34310000000000002</v>
      </c>
      <c r="J86" s="8">
        <v>0.39660000000000001</v>
      </c>
      <c r="K86" s="8">
        <v>0.38056000000000001</v>
      </c>
      <c r="L86" s="8">
        <v>0.39878000000000002</v>
      </c>
      <c r="M86" s="8">
        <v>0.38080000000000003</v>
      </c>
      <c r="N86" s="8">
        <v>0.39879999999999999</v>
      </c>
    </row>
    <row r="87" spans="1:14" x14ac:dyDescent="0.25">
      <c r="A87" s="8">
        <v>77</v>
      </c>
      <c r="B87" s="8">
        <v>37.917343299999999</v>
      </c>
      <c r="C87" s="8">
        <v>0.21153</v>
      </c>
      <c r="D87" s="8">
        <v>0.31334000000000001</v>
      </c>
      <c r="E87" s="8">
        <v>0.21379999999999999</v>
      </c>
      <c r="F87" s="8">
        <v>0.32019999999999998</v>
      </c>
      <c r="G87" s="8">
        <v>0.34181</v>
      </c>
      <c r="H87" s="8">
        <v>0.39655000000000001</v>
      </c>
      <c r="I87" s="8">
        <v>0.34279999999999999</v>
      </c>
      <c r="J87" s="8">
        <v>0.39629999999999999</v>
      </c>
      <c r="K87" s="8">
        <v>0.38046000000000002</v>
      </c>
      <c r="L87" s="8">
        <v>0.39872000000000002</v>
      </c>
      <c r="M87" s="8">
        <v>0.38069999999999998</v>
      </c>
      <c r="N87" s="8">
        <v>0.3987</v>
      </c>
    </row>
    <row r="88" spans="1:14" x14ac:dyDescent="0.25">
      <c r="A88" s="8">
        <v>78</v>
      </c>
      <c r="B88" s="8">
        <v>38.040836179999999</v>
      </c>
      <c r="C88" s="8">
        <v>0.21118000000000001</v>
      </c>
      <c r="D88" s="8">
        <v>0.31292999999999999</v>
      </c>
      <c r="E88" s="8">
        <v>0.21340000000000001</v>
      </c>
      <c r="F88" s="8">
        <v>0.32079999999999997</v>
      </c>
      <c r="G88" s="8">
        <v>0.34154000000000001</v>
      </c>
      <c r="H88" s="8">
        <v>0.39638000000000001</v>
      </c>
      <c r="I88" s="8">
        <v>0.34250000000000003</v>
      </c>
      <c r="J88" s="8">
        <v>0.39650000000000002</v>
      </c>
      <c r="K88" s="8">
        <v>0.38036999999999999</v>
      </c>
      <c r="L88" s="8">
        <v>0.39867999999999998</v>
      </c>
      <c r="M88" s="8">
        <v>0.38059999999999999</v>
      </c>
      <c r="N88" s="8">
        <v>0.3987</v>
      </c>
    </row>
    <row r="89" spans="1:14" x14ac:dyDescent="0.25">
      <c r="A89" s="8">
        <v>79</v>
      </c>
      <c r="B89" s="8">
        <v>38.160679289999997</v>
      </c>
      <c r="C89" s="8">
        <v>0.21084</v>
      </c>
      <c r="D89" s="8">
        <v>0.31251000000000001</v>
      </c>
      <c r="E89" s="8">
        <v>0.21299999999999999</v>
      </c>
      <c r="F89" s="8">
        <v>0.3201</v>
      </c>
      <c r="G89" s="8">
        <v>0.34128999999999998</v>
      </c>
      <c r="H89" s="8">
        <v>0.39622000000000002</v>
      </c>
      <c r="I89" s="8">
        <v>0.34229999999999999</v>
      </c>
      <c r="J89" s="8">
        <v>0.39629999999999999</v>
      </c>
      <c r="K89" s="8">
        <v>0.38027</v>
      </c>
      <c r="L89" s="8">
        <v>0.39861999999999997</v>
      </c>
      <c r="M89" s="8">
        <v>0.3805</v>
      </c>
      <c r="N89" s="8">
        <v>0.3987</v>
      </c>
    </row>
    <row r="90" spans="1:14" x14ac:dyDescent="0.25">
      <c r="A90" s="8">
        <v>80</v>
      </c>
      <c r="B90" s="8">
        <v>38.276980510000001</v>
      </c>
      <c r="C90" s="8">
        <v>0.21052000000000001</v>
      </c>
      <c r="D90" s="8">
        <v>0.31213999999999997</v>
      </c>
      <c r="E90" s="8">
        <v>0.2127</v>
      </c>
      <c r="F90" s="8">
        <v>0.31950000000000001</v>
      </c>
      <c r="G90" s="8">
        <v>0.34105000000000002</v>
      </c>
      <c r="H90" s="8">
        <v>0.39606999999999998</v>
      </c>
      <c r="I90" s="8">
        <v>0.34200000000000003</v>
      </c>
      <c r="J90" s="8">
        <v>0.39600000000000002</v>
      </c>
      <c r="K90" s="8">
        <v>0.38018000000000002</v>
      </c>
      <c r="L90" s="8">
        <v>0.39856999999999998</v>
      </c>
      <c r="M90" s="8">
        <v>0.38040000000000002</v>
      </c>
      <c r="N90" s="8">
        <v>0.39860000000000001</v>
      </c>
    </row>
    <row r="91" spans="1:14" x14ac:dyDescent="0.25">
      <c r="A91" s="8">
        <v>81</v>
      </c>
      <c r="B91" s="8">
        <v>38.389844500000002</v>
      </c>
      <c r="C91" s="8">
        <v>0.21021999999999999</v>
      </c>
      <c r="D91" s="8">
        <v>0.31178</v>
      </c>
      <c r="E91" s="8">
        <v>0.21229999999999999</v>
      </c>
      <c r="F91" s="8">
        <v>0.31879999999999997</v>
      </c>
      <c r="G91" s="8">
        <v>0.34082000000000001</v>
      </c>
      <c r="H91" s="8">
        <v>0.39593</v>
      </c>
      <c r="I91" s="8">
        <v>0.3417</v>
      </c>
      <c r="J91" s="8">
        <v>0.3957</v>
      </c>
      <c r="K91" s="8">
        <v>0.38008999999999998</v>
      </c>
      <c r="L91" s="8">
        <v>0.39853</v>
      </c>
      <c r="M91" s="8">
        <v>0.38030000000000003</v>
      </c>
      <c r="N91" s="8">
        <v>0.39850000000000002</v>
      </c>
    </row>
    <row r="92" spans="1:14" x14ac:dyDescent="0.25">
      <c r="A92" s="8">
        <v>82</v>
      </c>
      <c r="B92" s="8">
        <v>38.499372860000001</v>
      </c>
      <c r="C92" s="8">
        <v>0.20992</v>
      </c>
      <c r="D92" s="8">
        <v>0.31140000000000001</v>
      </c>
      <c r="E92" s="8">
        <v>0.21199999999999999</v>
      </c>
      <c r="F92" s="8">
        <v>0.31819999999999998</v>
      </c>
      <c r="G92" s="8">
        <v>0.34059</v>
      </c>
      <c r="H92" s="8">
        <v>0.39578999999999998</v>
      </c>
      <c r="I92" s="8">
        <v>0.34150000000000003</v>
      </c>
      <c r="J92" s="8">
        <v>0.39539999999999997</v>
      </c>
      <c r="K92" s="8">
        <v>0.38001000000000001</v>
      </c>
      <c r="L92" s="8">
        <v>0.39848</v>
      </c>
      <c r="M92" s="8">
        <v>0.38030000000000003</v>
      </c>
      <c r="N92" s="8">
        <v>0.39839999999999998</v>
      </c>
    </row>
    <row r="93" spans="1:14" x14ac:dyDescent="0.25">
      <c r="A93" s="8">
        <v>83</v>
      </c>
      <c r="B93" s="8">
        <v>38.605664169999997</v>
      </c>
      <c r="C93" s="8">
        <v>0.20960999999999999</v>
      </c>
      <c r="D93" s="8">
        <v>0.31103999999999998</v>
      </c>
      <c r="E93" s="8">
        <v>0.2117</v>
      </c>
      <c r="F93" s="8">
        <v>0.31890000000000002</v>
      </c>
      <c r="G93" s="8">
        <v>0.34036</v>
      </c>
      <c r="H93" s="8">
        <v>0.39563999999999999</v>
      </c>
      <c r="I93" s="8">
        <v>0.34129999999999999</v>
      </c>
      <c r="J93" s="8">
        <v>0.3957</v>
      </c>
      <c r="K93" s="8">
        <v>0.37992999999999999</v>
      </c>
      <c r="L93" s="8">
        <v>0.39844000000000002</v>
      </c>
      <c r="M93" s="8">
        <v>0.38019999999999998</v>
      </c>
      <c r="N93" s="8">
        <v>0.39850000000000002</v>
      </c>
    </row>
    <row r="94" spans="1:14" x14ac:dyDescent="0.25">
      <c r="A94" s="8">
        <v>84</v>
      </c>
      <c r="B94" s="8">
        <v>38.708814099999998</v>
      </c>
      <c r="C94" s="8">
        <v>0.20934</v>
      </c>
      <c r="D94" s="8">
        <v>0.31070999999999999</v>
      </c>
      <c r="E94" s="8">
        <v>0.2114</v>
      </c>
      <c r="F94" s="8">
        <v>0.31840000000000002</v>
      </c>
      <c r="G94" s="8">
        <v>0.34015000000000001</v>
      </c>
      <c r="H94" s="8">
        <v>0.39550999999999997</v>
      </c>
      <c r="I94" s="8">
        <v>0.34100000000000003</v>
      </c>
      <c r="J94" s="8">
        <v>0.39550000000000002</v>
      </c>
      <c r="K94" s="8">
        <v>0.37985000000000002</v>
      </c>
      <c r="L94" s="8">
        <v>0.39839999999999998</v>
      </c>
      <c r="M94" s="8">
        <v>0.38009999999999999</v>
      </c>
      <c r="N94" s="8">
        <v>0.39839999999999998</v>
      </c>
    </row>
    <row r="95" spans="1:14" x14ac:dyDescent="0.25">
      <c r="A95" s="8">
        <v>85</v>
      </c>
      <c r="B95" s="8">
        <v>38.808915480000003</v>
      </c>
      <c r="C95" s="8">
        <v>0.20907000000000001</v>
      </c>
      <c r="D95" s="8">
        <v>0.31037999999999999</v>
      </c>
      <c r="E95" s="8">
        <v>0.21099999999999999</v>
      </c>
      <c r="F95" s="8">
        <v>0.31780000000000003</v>
      </c>
      <c r="G95" s="8">
        <v>0.33994999999999997</v>
      </c>
      <c r="H95" s="8">
        <v>0.39537</v>
      </c>
      <c r="I95" s="8">
        <v>0.34079999999999999</v>
      </c>
      <c r="J95" s="8">
        <v>0.3952</v>
      </c>
      <c r="K95" s="8">
        <v>0.37977</v>
      </c>
      <c r="L95" s="8">
        <v>0.39835999999999999</v>
      </c>
      <c r="M95" s="8">
        <v>0.38</v>
      </c>
      <c r="N95" s="8">
        <v>0.39829999999999999</v>
      </c>
    </row>
    <row r="96" spans="1:14" x14ac:dyDescent="0.25">
      <c r="A96" s="8">
        <v>86</v>
      </c>
      <c r="B96" s="8">
        <v>38.906058420000001</v>
      </c>
      <c r="C96" s="8">
        <v>0.20881</v>
      </c>
      <c r="D96" s="8">
        <v>0.31004999999999999</v>
      </c>
      <c r="E96" s="8">
        <v>0.21079999999999999</v>
      </c>
      <c r="F96" s="8">
        <v>0.31719999999999998</v>
      </c>
      <c r="G96" s="8">
        <v>0.33975</v>
      </c>
      <c r="H96" s="8">
        <v>0.39524999999999999</v>
      </c>
      <c r="I96" s="8">
        <v>0.34060000000000001</v>
      </c>
      <c r="J96" s="8">
        <v>0.39500000000000002</v>
      </c>
      <c r="K96" s="8">
        <v>0.37969000000000003</v>
      </c>
      <c r="L96" s="8">
        <v>0.39832000000000001</v>
      </c>
      <c r="M96" s="8">
        <v>0.37990000000000002</v>
      </c>
      <c r="N96" s="8">
        <v>0.3982</v>
      </c>
    </row>
    <row r="97" spans="1:14" x14ac:dyDescent="0.25">
      <c r="A97" s="8">
        <v>87</v>
      </c>
      <c r="B97" s="8">
        <v>39.00033036</v>
      </c>
      <c r="C97" s="8">
        <v>0.20785999999999999</v>
      </c>
      <c r="D97" s="8">
        <v>0.30852000000000002</v>
      </c>
      <c r="E97" s="8">
        <v>0.21049999999999999</v>
      </c>
      <c r="F97" s="8">
        <v>0.31809999999999999</v>
      </c>
      <c r="G97" s="8">
        <v>0.33903</v>
      </c>
      <c r="H97" s="8">
        <v>0.39466000000000001</v>
      </c>
      <c r="I97" s="8">
        <v>0.34039999999999998</v>
      </c>
      <c r="J97" s="8">
        <v>0.39529999999999998</v>
      </c>
      <c r="K97" s="8">
        <v>0.37945000000000001</v>
      </c>
      <c r="L97" s="8">
        <v>0.39813999999999999</v>
      </c>
      <c r="M97" s="8">
        <v>0.37980000000000003</v>
      </c>
      <c r="N97" s="8">
        <v>0.39829999999999999</v>
      </c>
    </row>
    <row r="98" spans="1:14" x14ac:dyDescent="0.25">
      <c r="A98" s="8">
        <v>88</v>
      </c>
      <c r="B98" s="8">
        <v>39.091816129999998</v>
      </c>
      <c r="C98" s="8">
        <v>0.20746000000000001</v>
      </c>
      <c r="D98" s="8">
        <v>0.30845</v>
      </c>
      <c r="E98" s="8">
        <v>0.2102</v>
      </c>
      <c r="F98" s="8">
        <v>0.31890000000000002</v>
      </c>
      <c r="G98" s="8">
        <v>0.33871000000000001</v>
      </c>
      <c r="H98" s="8">
        <v>0.39461000000000002</v>
      </c>
      <c r="I98" s="8">
        <v>0.3402</v>
      </c>
      <c r="J98" s="8">
        <v>0.39550000000000002</v>
      </c>
      <c r="K98" s="8">
        <v>0.37930999999999998</v>
      </c>
      <c r="L98" s="8">
        <v>0.39811999999999997</v>
      </c>
      <c r="M98" s="8">
        <v>0.37980000000000003</v>
      </c>
      <c r="N98" s="8">
        <v>0.39839999999999998</v>
      </c>
    </row>
    <row r="99" spans="1:14" x14ac:dyDescent="0.25">
      <c r="A99" s="8">
        <v>89</v>
      </c>
      <c r="B99" s="8">
        <v>39.180598099999997</v>
      </c>
      <c r="C99" s="8">
        <v>0.20744000000000001</v>
      </c>
      <c r="D99" s="8">
        <v>0.30845</v>
      </c>
      <c r="E99" s="8">
        <v>0.20930000000000001</v>
      </c>
      <c r="F99" s="8">
        <v>0.31630000000000003</v>
      </c>
      <c r="G99" s="8">
        <v>0.3387</v>
      </c>
      <c r="H99" s="8">
        <v>0.39461000000000002</v>
      </c>
      <c r="I99" s="8">
        <v>0.33939999999999998</v>
      </c>
      <c r="J99" s="8">
        <v>0.39450000000000002</v>
      </c>
      <c r="K99" s="8">
        <v>0.37930000000000003</v>
      </c>
      <c r="L99" s="8">
        <v>0.39811999999999997</v>
      </c>
      <c r="M99" s="8">
        <v>0.3795</v>
      </c>
      <c r="N99" s="8">
        <v>0.39810000000000001</v>
      </c>
    </row>
    <row r="100" spans="1:14" x14ac:dyDescent="0.25">
      <c r="A100" s="8">
        <v>90</v>
      </c>
      <c r="B100" s="8">
        <v>39.26675616</v>
      </c>
      <c r="C100" s="8">
        <v>0.20658000000000001</v>
      </c>
      <c r="D100" s="8">
        <v>0.30691000000000002</v>
      </c>
      <c r="E100" s="8">
        <v>0.2089</v>
      </c>
      <c r="F100" s="8">
        <v>0.31640000000000001</v>
      </c>
      <c r="G100" s="8">
        <v>0.33805000000000002</v>
      </c>
      <c r="H100" s="8">
        <v>0.39401000000000003</v>
      </c>
      <c r="I100" s="8">
        <v>0.3392</v>
      </c>
      <c r="J100" s="8">
        <v>0.39450000000000002</v>
      </c>
      <c r="K100" s="8">
        <v>0.37907999999999997</v>
      </c>
      <c r="L100" s="8">
        <v>0.39794000000000002</v>
      </c>
      <c r="M100" s="8">
        <v>0.37940000000000002</v>
      </c>
      <c r="N100" s="8">
        <v>0.39810000000000001</v>
      </c>
    </row>
    <row r="101" spans="1:14" x14ac:dyDescent="0.25">
      <c r="A101" s="8">
        <v>91</v>
      </c>
      <c r="B101" s="8">
        <v>39.350367859999999</v>
      </c>
      <c r="C101" s="8">
        <v>0.20616999999999999</v>
      </c>
      <c r="D101" s="8">
        <v>0.30684</v>
      </c>
      <c r="E101" s="8">
        <v>0.20880000000000001</v>
      </c>
      <c r="F101" s="8">
        <v>0.31759999999999999</v>
      </c>
      <c r="G101" s="8">
        <v>0.33772000000000002</v>
      </c>
      <c r="H101" s="8">
        <v>0.39395999999999998</v>
      </c>
      <c r="I101" s="8">
        <v>0.33910000000000001</v>
      </c>
      <c r="J101" s="8">
        <v>0.39500000000000002</v>
      </c>
      <c r="K101" s="8">
        <v>0.37894</v>
      </c>
      <c r="L101" s="8">
        <v>0.39792</v>
      </c>
      <c r="M101" s="8">
        <v>0.37940000000000002</v>
      </c>
      <c r="N101" s="8">
        <v>0.3982</v>
      </c>
    </row>
    <row r="102" spans="1:14" x14ac:dyDescent="0.25">
      <c r="A102" s="8">
        <v>92</v>
      </c>
      <c r="B102" s="8">
        <v>39.431508469999997</v>
      </c>
      <c r="C102" s="8">
        <v>0.20615</v>
      </c>
      <c r="D102" s="8">
        <v>0.30684</v>
      </c>
      <c r="E102" s="8">
        <v>0.20799999999999999</v>
      </c>
      <c r="F102" s="8">
        <v>0.31509999999999999</v>
      </c>
      <c r="G102" s="8">
        <v>0.3377</v>
      </c>
      <c r="H102" s="8">
        <v>0.39395999999999998</v>
      </c>
      <c r="I102" s="8">
        <v>0.33839999999999998</v>
      </c>
      <c r="J102" s="8">
        <v>0.39389999999999997</v>
      </c>
      <c r="K102" s="8">
        <v>0.37892999999999999</v>
      </c>
      <c r="L102" s="8">
        <v>0.39792</v>
      </c>
      <c r="M102" s="8">
        <v>0.37909999999999999</v>
      </c>
      <c r="N102" s="8">
        <v>0.39789999999999998</v>
      </c>
    </row>
    <row r="103" spans="1:14" x14ac:dyDescent="0.25">
      <c r="A103" s="8">
        <v>93</v>
      </c>
      <c r="B103" s="8">
        <v>39.510251009999998</v>
      </c>
      <c r="C103" s="8">
        <v>0.20532</v>
      </c>
      <c r="D103" s="8">
        <v>0.30530000000000002</v>
      </c>
      <c r="E103" s="8">
        <v>0.20760000000000001</v>
      </c>
      <c r="F103" s="8">
        <v>0.31509999999999999</v>
      </c>
      <c r="G103" s="8">
        <v>0.33706000000000003</v>
      </c>
      <c r="H103" s="8">
        <v>0.39335999999999999</v>
      </c>
      <c r="I103" s="8">
        <v>0.3382</v>
      </c>
      <c r="J103" s="8">
        <v>0.39389999999999997</v>
      </c>
      <c r="K103" s="8">
        <v>0.37870999999999999</v>
      </c>
      <c r="L103" s="8">
        <v>0.39772999999999997</v>
      </c>
      <c r="M103" s="8">
        <v>0.379</v>
      </c>
      <c r="N103" s="8">
        <v>0.39789999999999998</v>
      </c>
    </row>
    <row r="104" spans="1:14" x14ac:dyDescent="0.25">
      <c r="A104" s="8">
        <v>94</v>
      </c>
      <c r="B104" s="8">
        <v>39.586666350000002</v>
      </c>
      <c r="C104" s="8">
        <v>0.20491000000000001</v>
      </c>
      <c r="D104" s="8">
        <v>0.30524000000000001</v>
      </c>
      <c r="E104" s="8">
        <v>0.20749999999999999</v>
      </c>
      <c r="F104" s="8">
        <v>0.31640000000000001</v>
      </c>
      <c r="G104" s="8">
        <v>0.33672000000000002</v>
      </c>
      <c r="H104" s="8">
        <v>0.39330999999999999</v>
      </c>
      <c r="I104" s="8">
        <v>0.33810000000000001</v>
      </c>
      <c r="J104" s="8">
        <v>0.39439999999999997</v>
      </c>
      <c r="K104" s="8">
        <v>0.37856000000000001</v>
      </c>
      <c r="L104" s="8">
        <v>0.39771000000000001</v>
      </c>
      <c r="M104" s="8">
        <v>0.379</v>
      </c>
      <c r="N104" s="8">
        <v>0.39800000000000002</v>
      </c>
    </row>
    <row r="105" spans="1:14" x14ac:dyDescent="0.25">
      <c r="A105" s="8">
        <v>95</v>
      </c>
      <c r="B105" s="8">
        <v>39.660823280000002</v>
      </c>
      <c r="C105" s="8">
        <v>0.20408000000000001</v>
      </c>
      <c r="D105" s="8">
        <v>0.30371999999999999</v>
      </c>
      <c r="E105" s="8">
        <v>0.20649999999999999</v>
      </c>
      <c r="F105" s="8">
        <v>0.31390000000000001</v>
      </c>
      <c r="G105" s="8">
        <v>0.33607999999999999</v>
      </c>
      <c r="H105" s="8">
        <v>0.39272000000000001</v>
      </c>
      <c r="I105" s="8">
        <v>0.33739999999999998</v>
      </c>
      <c r="J105" s="8">
        <v>0.39329999999999998</v>
      </c>
      <c r="K105" s="8">
        <v>0.37834000000000001</v>
      </c>
      <c r="L105" s="8">
        <v>0.39754</v>
      </c>
      <c r="M105" s="8">
        <v>0.37869999999999998</v>
      </c>
      <c r="N105" s="8">
        <v>0.3977</v>
      </c>
    </row>
    <row r="106" spans="1:14" x14ac:dyDescent="0.25">
      <c r="A106" s="8">
        <v>96</v>
      </c>
      <c r="B106" s="8">
        <v>39.732788540000001</v>
      </c>
      <c r="C106" s="8">
        <v>0.20366000000000001</v>
      </c>
      <c r="D106" s="8">
        <v>0.30365999999999999</v>
      </c>
      <c r="E106" s="8">
        <v>0.20619999999999999</v>
      </c>
      <c r="F106" s="8">
        <v>0.31509999999999999</v>
      </c>
      <c r="G106" s="8">
        <v>0.33573999999999998</v>
      </c>
      <c r="H106" s="8">
        <v>0.39267000000000002</v>
      </c>
      <c r="I106" s="8">
        <v>0.3372</v>
      </c>
      <c r="J106" s="8">
        <v>0.39379999999999998</v>
      </c>
      <c r="K106" s="8">
        <v>0.37819000000000003</v>
      </c>
      <c r="L106" s="8">
        <v>0.39751999999999998</v>
      </c>
      <c r="M106" s="8">
        <v>0.37869999999999998</v>
      </c>
      <c r="N106" s="8">
        <v>0.39779999999999999</v>
      </c>
    </row>
    <row r="107" spans="1:14" x14ac:dyDescent="0.25">
      <c r="A107" s="8">
        <v>97</v>
      </c>
      <c r="B107" s="8">
        <v>39.802626910000001</v>
      </c>
      <c r="C107" s="8">
        <v>0.20286000000000001</v>
      </c>
      <c r="D107" s="8">
        <v>0.30214999999999997</v>
      </c>
      <c r="E107" s="8">
        <v>0.20530000000000001</v>
      </c>
      <c r="F107" s="8">
        <v>0.31269999999999998</v>
      </c>
      <c r="G107" s="8">
        <v>0.33511000000000002</v>
      </c>
      <c r="H107" s="8">
        <v>0.39206999999999997</v>
      </c>
      <c r="I107" s="8">
        <v>0.33639999999999998</v>
      </c>
      <c r="J107" s="8">
        <v>0.39269999999999999</v>
      </c>
      <c r="K107" s="8">
        <v>0.37796999999999997</v>
      </c>
      <c r="L107" s="8">
        <v>0.39733000000000002</v>
      </c>
      <c r="M107" s="8">
        <v>0.37840000000000001</v>
      </c>
      <c r="N107" s="8">
        <v>0.39750000000000002</v>
      </c>
    </row>
    <row r="108" spans="1:14" x14ac:dyDescent="0.25">
      <c r="A108" s="8">
        <v>98</v>
      </c>
      <c r="B108" s="8">
        <v>39.87040124</v>
      </c>
      <c r="C108" s="8">
        <v>0.20169999999999999</v>
      </c>
      <c r="D108" s="8">
        <v>0.30059000000000002</v>
      </c>
      <c r="E108" s="8">
        <v>0.20499999999999999</v>
      </c>
      <c r="F108" s="8">
        <v>0.31390000000000001</v>
      </c>
      <c r="G108" s="8">
        <v>0.33417000000000002</v>
      </c>
      <c r="H108" s="8">
        <v>0.39143</v>
      </c>
      <c r="I108" s="8">
        <v>0.3362</v>
      </c>
      <c r="J108" s="8">
        <v>0.39319999999999999</v>
      </c>
      <c r="K108" s="8">
        <v>0.37763000000000002</v>
      </c>
      <c r="L108" s="8">
        <v>0.39713999999999999</v>
      </c>
      <c r="M108" s="8">
        <v>0.37830000000000003</v>
      </c>
      <c r="N108" s="8">
        <v>0.39760000000000001</v>
      </c>
    </row>
    <row r="109" spans="1:14" x14ac:dyDescent="0.25">
      <c r="A109" s="8">
        <v>99</v>
      </c>
      <c r="B109" s="8">
        <v>39.93617253</v>
      </c>
      <c r="C109" s="8">
        <v>0.20054</v>
      </c>
      <c r="D109" s="8">
        <v>0.29903000000000002</v>
      </c>
      <c r="E109" s="8">
        <v>0.2041</v>
      </c>
      <c r="F109" s="8">
        <v>0.31280000000000002</v>
      </c>
      <c r="G109" s="8">
        <v>0.33323000000000003</v>
      </c>
      <c r="H109" s="8">
        <v>0.39079000000000003</v>
      </c>
      <c r="I109" s="8">
        <v>0.33539999999999998</v>
      </c>
      <c r="J109" s="8">
        <v>0.39269999999999999</v>
      </c>
      <c r="K109" s="8">
        <v>0.37729000000000001</v>
      </c>
      <c r="L109" s="8">
        <v>0.39695000000000003</v>
      </c>
      <c r="M109" s="8">
        <v>0.378</v>
      </c>
      <c r="N109" s="8">
        <v>0.39750000000000002</v>
      </c>
    </row>
    <row r="110" spans="1:14" x14ac:dyDescent="0.25">
      <c r="A110" s="8">
        <v>100</v>
      </c>
      <c r="B110" s="8">
        <v>39.999999989999999</v>
      </c>
      <c r="C110" s="8">
        <v>0.19938</v>
      </c>
      <c r="D110" s="8">
        <v>0.29747000000000001</v>
      </c>
      <c r="E110" s="8">
        <v>0.2041</v>
      </c>
      <c r="F110" s="8">
        <v>0.31280000000000002</v>
      </c>
      <c r="G110" s="8">
        <v>0.33228999999999997</v>
      </c>
      <c r="H110" s="8">
        <v>0.39015</v>
      </c>
      <c r="I110" s="8">
        <v>0.33539999999999998</v>
      </c>
      <c r="J110" s="8">
        <v>0.39269999999999999</v>
      </c>
      <c r="K110" s="8">
        <v>0.37695000000000001</v>
      </c>
      <c r="L110" s="8">
        <v>0.39676</v>
      </c>
      <c r="M110" s="8">
        <v>0.378</v>
      </c>
      <c r="N110" s="8">
        <v>0.39750000000000002</v>
      </c>
    </row>
  </sheetData>
  <mergeCells count="12">
    <mergeCell ref="A6:N6"/>
    <mergeCell ref="A1:N1"/>
    <mergeCell ref="A2:N2"/>
    <mergeCell ref="A3:N3"/>
    <mergeCell ref="A4:N4"/>
    <mergeCell ref="A5:N5"/>
    <mergeCell ref="C8:F8"/>
    <mergeCell ref="G8:J8"/>
    <mergeCell ref="K8:N8"/>
    <mergeCell ref="G7:J7"/>
    <mergeCell ref="K7:N7"/>
    <mergeCell ref="C7:F7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D8" sqref="D8"/>
    </sheetView>
  </sheetViews>
  <sheetFormatPr defaultColWidth="9.140625" defaultRowHeight="15" x14ac:dyDescent="0.25"/>
  <cols>
    <col min="1" max="1" width="11.85546875" style="2" customWidth="1"/>
    <col min="2" max="7" width="12.42578125" style="2" customWidth="1"/>
    <col min="8" max="8" width="12.28515625" style="2" customWidth="1"/>
    <col min="9" max="16384" width="9.140625" style="2"/>
  </cols>
  <sheetData>
    <row r="1" spans="1:7" x14ac:dyDescent="0.25">
      <c r="A1" s="41" t="s">
        <v>114</v>
      </c>
      <c r="B1" s="41"/>
      <c r="C1" s="41"/>
      <c r="D1" s="41"/>
      <c r="E1" s="41"/>
      <c r="F1" s="41"/>
      <c r="G1" s="41"/>
    </row>
    <row r="2" spans="1:7" x14ac:dyDescent="0.25">
      <c r="A2" s="46"/>
      <c r="B2" s="46"/>
      <c r="C2" s="46"/>
      <c r="D2" s="46"/>
      <c r="E2" s="46"/>
      <c r="F2" s="46"/>
      <c r="G2" s="46"/>
    </row>
    <row r="3" spans="1:7" x14ac:dyDescent="0.25">
      <c r="A3" s="46" t="s">
        <v>20</v>
      </c>
      <c r="B3" s="46"/>
      <c r="C3" s="46"/>
      <c r="D3" s="46"/>
      <c r="E3" s="46"/>
      <c r="F3" s="46"/>
      <c r="G3" s="46"/>
    </row>
    <row r="4" spans="1:7" ht="17.25" customHeight="1" x14ac:dyDescent="0.25">
      <c r="A4" s="31" t="s">
        <v>21</v>
      </c>
      <c r="B4" s="31"/>
      <c r="C4" s="31"/>
      <c r="D4" s="31"/>
      <c r="E4" s="31"/>
      <c r="F4" s="31"/>
      <c r="G4" s="31"/>
    </row>
    <row r="5" spans="1:7" x14ac:dyDescent="0.25">
      <c r="A5" s="28"/>
      <c r="B5" s="28"/>
      <c r="C5" s="28"/>
      <c r="D5" s="28"/>
      <c r="E5" s="28"/>
      <c r="F5" s="28"/>
      <c r="G5" s="28"/>
    </row>
    <row r="6" spans="1:7" s="6" customFormat="1" ht="18" x14ac:dyDescent="0.25">
      <c r="A6" s="9" t="s">
        <v>15</v>
      </c>
      <c r="B6" s="11" t="s">
        <v>7</v>
      </c>
      <c r="C6" s="9" t="s">
        <v>6</v>
      </c>
      <c r="D6" s="9" t="s">
        <v>16</v>
      </c>
      <c r="E6" s="9" t="s">
        <v>17</v>
      </c>
      <c r="F6" s="9" t="s">
        <v>18</v>
      </c>
      <c r="G6" s="11" t="s">
        <v>19</v>
      </c>
    </row>
    <row r="7" spans="1:7" s="6" customFormat="1" x14ac:dyDescent="0.25">
      <c r="A7" s="5" t="s">
        <v>8</v>
      </c>
      <c r="B7" s="5">
        <v>7.4999999999999997E-2</v>
      </c>
      <c r="C7" s="5">
        <v>1.89</v>
      </c>
      <c r="D7" s="5">
        <v>6.5000000000000002E-2</v>
      </c>
      <c r="E7" s="5">
        <v>0.41</v>
      </c>
      <c r="F7" s="5">
        <v>106.1</v>
      </c>
      <c r="G7" s="5">
        <v>0.5</v>
      </c>
    </row>
    <row r="8" spans="1:7" s="6" customFormat="1" x14ac:dyDescent="0.25">
      <c r="A8" s="5" t="s">
        <v>9</v>
      </c>
      <c r="B8" s="5">
        <v>3.5999999999999997E-2</v>
      </c>
      <c r="C8" s="5">
        <v>1.56</v>
      </c>
      <c r="D8" s="5">
        <v>7.8E-2</v>
      </c>
      <c r="E8" s="5">
        <v>0.43</v>
      </c>
      <c r="F8" s="5">
        <v>24.96</v>
      </c>
      <c r="G8" s="5">
        <v>0.5</v>
      </c>
    </row>
    <row r="9" spans="1:7" s="6" customFormat="1" x14ac:dyDescent="0.25">
      <c r="A9" s="5" t="s">
        <v>10</v>
      </c>
      <c r="B9" s="5">
        <v>1.9E-2</v>
      </c>
      <c r="C9" s="5">
        <v>1.31</v>
      </c>
      <c r="D9" s="5">
        <v>9.5000000000000001E-2</v>
      </c>
      <c r="E9" s="5">
        <v>0.41</v>
      </c>
      <c r="F9" s="5">
        <v>6.24</v>
      </c>
      <c r="G9" s="5">
        <v>0.5</v>
      </c>
    </row>
    <row r="10" spans="1:7" s="6" customFormat="1" x14ac:dyDescent="0.25"/>
    <row r="11" spans="1:7" s="6" customFormat="1" x14ac:dyDescent="0.25"/>
    <row r="12" spans="1:7" s="6" customFormat="1" x14ac:dyDescent="0.25"/>
    <row r="13" spans="1:7" s="6" customFormat="1" x14ac:dyDescent="0.25"/>
  </sheetData>
  <mergeCells count="5">
    <mergeCell ref="A1:G1"/>
    <mergeCell ref="A2:G2"/>
    <mergeCell ref="A3:G3"/>
    <mergeCell ref="A5:G5"/>
    <mergeCell ref="A4:G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workbookViewId="0">
      <selection activeCell="C24" sqref="C23:C24"/>
    </sheetView>
  </sheetViews>
  <sheetFormatPr defaultColWidth="9.140625" defaultRowHeight="15" x14ac:dyDescent="0.25"/>
  <cols>
    <col min="1" max="1" width="10" style="2" bestFit="1" customWidth="1"/>
    <col min="2" max="2" width="26" style="2" bestFit="1" customWidth="1"/>
    <col min="3" max="3" width="35.7109375" style="2" bestFit="1" customWidth="1"/>
    <col min="4" max="4" width="12.28515625" style="2" customWidth="1"/>
    <col min="5" max="16384" width="9.140625" style="2"/>
  </cols>
  <sheetData>
    <row r="1" spans="1:3" x14ac:dyDescent="0.25">
      <c r="A1" s="41" t="s">
        <v>5</v>
      </c>
      <c r="B1" s="41"/>
      <c r="C1" s="41"/>
    </row>
    <row r="2" spans="1:3" x14ac:dyDescent="0.25">
      <c r="A2" s="46"/>
      <c r="B2" s="46"/>
      <c r="C2" s="46"/>
    </row>
    <row r="3" spans="1:3" x14ac:dyDescent="0.25">
      <c r="A3" s="46" t="s">
        <v>23</v>
      </c>
      <c r="B3" s="46"/>
      <c r="C3" s="46"/>
    </row>
    <row r="4" spans="1:3" ht="17.25" customHeight="1" x14ac:dyDescent="0.25">
      <c r="A4" s="31" t="s">
        <v>22</v>
      </c>
      <c r="B4" s="31"/>
      <c r="C4" s="31"/>
    </row>
    <row r="5" spans="1:3" x14ac:dyDescent="0.25">
      <c r="A5" s="28"/>
      <c r="B5" s="28"/>
      <c r="C5" s="28"/>
    </row>
    <row r="6" spans="1:3" s="6" customFormat="1" ht="18" x14ac:dyDescent="0.25">
      <c r="A6" s="9" t="s">
        <v>24</v>
      </c>
      <c r="B6" s="11" t="s">
        <v>25</v>
      </c>
      <c r="C6" s="9" t="s">
        <v>84</v>
      </c>
    </row>
    <row r="7" spans="1:3" s="6" customFormat="1" x14ac:dyDescent="0.25">
      <c r="A7" s="5">
        <v>1</v>
      </c>
      <c r="B7" s="5">
        <v>0</v>
      </c>
      <c r="C7" s="5">
        <v>0.2</v>
      </c>
    </row>
    <row r="8" spans="1:3" s="6" customFormat="1" x14ac:dyDescent="0.25">
      <c r="A8" s="5">
        <v>2</v>
      </c>
      <c r="B8" s="5">
        <v>0.5</v>
      </c>
      <c r="C8" s="5">
        <v>0</v>
      </c>
    </row>
    <row r="9" spans="1:3" s="6" customFormat="1" x14ac:dyDescent="0.25"/>
    <row r="10" spans="1:3" s="6" customFormat="1" x14ac:dyDescent="0.25"/>
    <row r="11" spans="1:3" s="6" customFormat="1" x14ac:dyDescent="0.25"/>
    <row r="12" spans="1:3" s="6" customFormat="1" x14ac:dyDescent="0.25"/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Glossary</vt:lpstr>
      <vt:lpstr>Figure 2</vt:lpstr>
      <vt:lpstr>Figure 3</vt:lpstr>
      <vt:lpstr>Figure 4</vt:lpstr>
      <vt:lpstr>Figure 5</vt:lpstr>
      <vt:lpstr>Figure 6</vt:lpstr>
      <vt:lpstr>Figure 7</vt:lpstr>
      <vt:lpstr>Table 1</vt:lpstr>
      <vt:lpstr>Table 2</vt:lpstr>
      <vt:lpstr>Table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men Hoque</dc:creator>
  <cp:lastModifiedBy>Sabahattin ISIK</cp:lastModifiedBy>
  <dcterms:created xsi:type="dcterms:W3CDTF">2016-05-05T20:47:11Z</dcterms:created>
  <dcterms:modified xsi:type="dcterms:W3CDTF">2021-04-20T19:53:36Z</dcterms:modified>
</cp:coreProperties>
</file>